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5D-42F5-AD7D-D8CBF4D119BF}"/>
            </c:ext>
          </c:extLst>
        </c:ser>
        <c:ser>
          <c:idx val="7"/>
          <c:order val="3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P$366:$P$15700</c:f>
              <c:numCache>
                <c:formatCode>0.00E+00</c:formatCode>
                <c:ptCount val="15335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  <c:pt idx="7321">
                  <c:v>138482.26963050754</c:v>
                </c:pt>
                <c:pt idx="7322">
                  <c:v>138574.02265000381</c:v>
                </c:pt>
                <c:pt idx="7323">
                  <c:v>138665.8239204899</c:v>
                </c:pt>
                <c:pt idx="7324">
                  <c:v>138757.67346074717</c:v>
                </c:pt>
                <c:pt idx="7325">
                  <c:v>138849.57128956111</c:v>
                </c:pt>
                <c:pt idx="7326">
                  <c:v>138941.51742572148</c:v>
                </c:pt>
                <c:pt idx="7327">
                  <c:v>139033.51188802405</c:v>
                </c:pt>
                <c:pt idx="7328">
                  <c:v>139125.55469526889</c:v>
                </c:pt>
                <c:pt idx="7329">
                  <c:v>139217.64586625923</c:v>
                </c:pt>
                <c:pt idx="7330">
                  <c:v>139309.78541980736</c:v>
                </c:pt>
                <c:pt idx="7331">
                  <c:v>139401.97337472485</c:v>
                </c:pt>
                <c:pt idx="7332">
                  <c:v>139494.20974983141</c:v>
                </c:pt>
                <c:pt idx="7333">
                  <c:v>139586.49456394985</c:v>
                </c:pt>
                <c:pt idx="7334">
                  <c:v>139678.82783591023</c:v>
                </c:pt>
                <c:pt idx="7335">
                  <c:v>139771.20958454473</c:v>
                </c:pt>
                <c:pt idx="7336">
                  <c:v>139863.6398286917</c:v>
                </c:pt>
                <c:pt idx="7337">
                  <c:v>139956.11858719264</c:v>
                </c:pt>
                <c:pt idx="7338">
                  <c:v>140048.6458788953</c:v>
                </c:pt>
                <c:pt idx="7339">
                  <c:v>140141.2217226545</c:v>
                </c:pt>
                <c:pt idx="7340">
                  <c:v>140233.84613732225</c:v>
                </c:pt>
                <c:pt idx="7341">
                  <c:v>140326.5191417647</c:v>
                </c:pt>
                <c:pt idx="7342">
                  <c:v>140419.24075484523</c:v>
                </c:pt>
                <c:pt idx="7343">
                  <c:v>140512.01099543637</c:v>
                </c:pt>
                <c:pt idx="7344">
                  <c:v>140604.82988241574</c:v>
                </c:pt>
                <c:pt idx="7345">
                  <c:v>140697.69743465923</c:v>
                </c:pt>
                <c:pt idx="7346">
                  <c:v>140790.61367105681</c:v>
                </c:pt>
                <c:pt idx="7347">
                  <c:v>140883.57861049662</c:v>
                </c:pt>
                <c:pt idx="7348">
                  <c:v>140976.59227187399</c:v>
                </c:pt>
                <c:pt idx="7349">
                  <c:v>141069.65467408946</c:v>
                </c:pt>
                <c:pt idx="7350">
                  <c:v>141162.76583604561</c:v>
                </c:pt>
                <c:pt idx="7351">
                  <c:v>141255.92577665331</c:v>
                </c:pt>
                <c:pt idx="7352">
                  <c:v>141349.1345148265</c:v>
                </c:pt>
                <c:pt idx="7353">
                  <c:v>141442.3920694823</c:v>
                </c:pt>
                <c:pt idx="7354">
                  <c:v>141535.69845954605</c:v>
                </c:pt>
                <c:pt idx="7355">
                  <c:v>141629.05370394516</c:v>
                </c:pt>
                <c:pt idx="7356">
                  <c:v>141722.45782161132</c:v>
                </c:pt>
                <c:pt idx="7357">
                  <c:v>141815.91083148523</c:v>
                </c:pt>
                <c:pt idx="7358">
                  <c:v>141909.41275250789</c:v>
                </c:pt>
                <c:pt idx="7359">
                  <c:v>142002.96360362638</c:v>
                </c:pt>
                <c:pt idx="7360">
                  <c:v>142096.56340379291</c:v>
                </c:pt>
                <c:pt idx="7361">
                  <c:v>142190.212171964</c:v>
                </c:pt>
                <c:pt idx="7362">
                  <c:v>142283.90992710218</c:v>
                </c:pt>
                <c:pt idx="7363">
                  <c:v>142377.65668817319</c:v>
                </c:pt>
                <c:pt idx="7364">
                  <c:v>142471.45247414793</c:v>
                </c:pt>
                <c:pt idx="7365">
                  <c:v>142565.29730400446</c:v>
                </c:pt>
                <c:pt idx="7366">
                  <c:v>142659.19119672</c:v>
                </c:pt>
                <c:pt idx="7367">
                  <c:v>142753.13417128092</c:v>
                </c:pt>
                <c:pt idx="7368">
                  <c:v>142847.12624667978</c:v>
                </c:pt>
                <c:pt idx="7369">
                  <c:v>142941.16744190929</c:v>
                </c:pt>
                <c:pt idx="7370">
                  <c:v>143035.25777596922</c:v>
                </c:pt>
                <c:pt idx="7371">
                  <c:v>143129.39726786569</c:v>
                </c:pt>
                <c:pt idx="7372">
                  <c:v>143223.58593660677</c:v>
                </c:pt>
                <c:pt idx="7373">
                  <c:v>143317.82380120788</c:v>
                </c:pt>
                <c:pt idx="7374">
                  <c:v>143412.11088068443</c:v>
                </c:pt>
                <c:pt idx="7375">
                  <c:v>143506.44719406305</c:v>
                </c:pt>
                <c:pt idx="7376">
                  <c:v>143600.83276037162</c:v>
                </c:pt>
                <c:pt idx="7377">
                  <c:v>143695.26759864303</c:v>
                </c:pt>
                <c:pt idx="7378">
                  <c:v>143789.75172791543</c:v>
                </c:pt>
                <c:pt idx="7379">
                  <c:v>143884.28516722901</c:v>
                </c:pt>
                <c:pt idx="7380">
                  <c:v>143978.86793563631</c:v>
                </c:pt>
                <c:pt idx="7381">
                  <c:v>144073.50005218585</c:v>
                </c:pt>
                <c:pt idx="7382">
                  <c:v>144168.1815359343</c:v>
                </c:pt>
                <c:pt idx="7383">
                  <c:v>144262.91240594667</c:v>
                </c:pt>
                <c:pt idx="7384">
                  <c:v>144357.69268128593</c:v>
                </c:pt>
                <c:pt idx="7385">
                  <c:v>144452.52238102636</c:v>
                </c:pt>
                <c:pt idx="7386">
                  <c:v>144547.4015242412</c:v>
                </c:pt>
                <c:pt idx="7387">
                  <c:v>144642.33013001306</c:v>
                </c:pt>
                <c:pt idx="7388">
                  <c:v>144737.30821742857</c:v>
                </c:pt>
                <c:pt idx="7389">
                  <c:v>144832.33580557758</c:v>
                </c:pt>
                <c:pt idx="7390">
                  <c:v>144927.41291355298</c:v>
                </c:pt>
                <c:pt idx="7391">
                  <c:v>145022.53956045696</c:v>
                </c:pt>
                <c:pt idx="7392">
                  <c:v>145117.71576539482</c:v>
                </c:pt>
                <c:pt idx="7393">
                  <c:v>145212.94154747599</c:v>
                </c:pt>
                <c:pt idx="7394">
                  <c:v>145308.21692581306</c:v>
                </c:pt>
                <c:pt idx="7395">
                  <c:v>145403.54191952568</c:v>
                </c:pt>
                <c:pt idx="7396">
                  <c:v>145498.91654773991</c:v>
                </c:pt>
                <c:pt idx="7397">
                  <c:v>145594.34082958166</c:v>
                </c:pt>
                <c:pt idx="7398">
                  <c:v>145689.81478418619</c:v>
                </c:pt>
                <c:pt idx="7399">
                  <c:v>145785.33843069189</c:v>
                </c:pt>
                <c:pt idx="7400">
                  <c:v>145880.91178824019</c:v>
                </c:pt>
                <c:pt idx="7401">
                  <c:v>145976.53487598183</c:v>
                </c:pt>
                <c:pt idx="7402">
                  <c:v>146072.20771306654</c:v>
                </c:pt>
                <c:pt idx="7403">
                  <c:v>146167.93031865338</c:v>
                </c:pt>
                <c:pt idx="7404">
                  <c:v>146263.70271190332</c:v>
                </c:pt>
                <c:pt idx="7405">
                  <c:v>146359.52491198474</c:v>
                </c:pt>
                <c:pt idx="7406">
                  <c:v>146455.39693806908</c:v>
                </c:pt>
                <c:pt idx="7407">
                  <c:v>146551.31880933282</c:v>
                </c:pt>
                <c:pt idx="7408">
                  <c:v>146647.29054495564</c:v>
                </c:pt>
                <c:pt idx="7409">
                  <c:v>146743.31216412762</c:v>
                </c:pt>
                <c:pt idx="7410">
                  <c:v>146839.3836860366</c:v>
                </c:pt>
                <c:pt idx="7411">
                  <c:v>146935.50512987771</c:v>
                </c:pt>
                <c:pt idx="7412">
                  <c:v>147031.67651485442</c:v>
                </c:pt>
                <c:pt idx="7413">
                  <c:v>147127.89786017011</c:v>
                </c:pt>
                <c:pt idx="7414">
                  <c:v>147224.1691850365</c:v>
                </c:pt>
                <c:pt idx="7415">
                  <c:v>147320.49050866516</c:v>
                </c:pt>
                <c:pt idx="7416">
                  <c:v>147416.86185028023</c:v>
                </c:pt>
                <c:pt idx="7417">
                  <c:v>147513.28322910366</c:v>
                </c:pt>
                <c:pt idx="7418">
                  <c:v>147609.75466436468</c:v>
                </c:pt>
                <c:pt idx="7419">
                  <c:v>147706.27617529762</c:v>
                </c:pt>
                <c:pt idx="7420">
                  <c:v>147802.84778114207</c:v>
                </c:pt>
                <c:pt idx="7421">
                  <c:v>147899.46950114061</c:v>
                </c:pt>
                <c:pt idx="7422">
                  <c:v>147996.1413545442</c:v>
                </c:pt>
                <c:pt idx="7423">
                  <c:v>148092.86336060261</c:v>
                </c:pt>
                <c:pt idx="7424">
                  <c:v>148189.63553857707</c:v>
                </c:pt>
                <c:pt idx="7425">
                  <c:v>148286.45790772777</c:v>
                </c:pt>
                <c:pt idx="7426">
                  <c:v>148383.33048732521</c:v>
                </c:pt>
                <c:pt idx="7427">
                  <c:v>148480.25329663983</c:v>
                </c:pt>
                <c:pt idx="7428">
                  <c:v>148577.2263549504</c:v>
                </c:pt>
                <c:pt idx="7429">
                  <c:v>148674.24968153561</c:v>
                </c:pt>
                <c:pt idx="7430">
                  <c:v>148771.32329568773</c:v>
                </c:pt>
                <c:pt idx="7431">
                  <c:v>148868.44721669468</c:v>
                </c:pt>
                <c:pt idx="7432">
                  <c:v>148965.62146385486</c:v>
                </c:pt>
                <c:pt idx="7433">
                  <c:v>149062.84605646651</c:v>
                </c:pt>
                <c:pt idx="7434">
                  <c:v>149160.12101383944</c:v>
                </c:pt>
                <c:pt idx="7435">
                  <c:v>149257.44635528221</c:v>
                </c:pt>
                <c:pt idx="7436">
                  <c:v>149354.82210011285</c:v>
                </c:pt>
                <c:pt idx="7437">
                  <c:v>149452.24826765026</c:v>
                </c:pt>
                <c:pt idx="7438">
                  <c:v>149549.72487721959</c:v>
                </c:pt>
                <c:pt idx="7439">
                  <c:v>149647.25194815118</c:v>
                </c:pt>
                <c:pt idx="7440">
                  <c:v>149744.82949978046</c:v>
                </c:pt>
                <c:pt idx="7441">
                  <c:v>149842.45755144703</c:v>
                </c:pt>
                <c:pt idx="7442">
                  <c:v>149940.13612249569</c:v>
                </c:pt>
                <c:pt idx="7443">
                  <c:v>150037.86523227417</c:v>
                </c:pt>
                <c:pt idx="7444">
                  <c:v>150135.64490013866</c:v>
                </c:pt>
                <c:pt idx="7445">
                  <c:v>150233.47514544832</c:v>
                </c:pt>
                <c:pt idx="7446">
                  <c:v>150331.35598756536</c:v>
                </c:pt>
                <c:pt idx="7447">
                  <c:v>150429.28744586039</c:v>
                </c:pt>
                <c:pt idx="7448">
                  <c:v>150527.26953970487</c:v>
                </c:pt>
                <c:pt idx="7449">
                  <c:v>150625.30228847649</c:v>
                </c:pt>
                <c:pt idx="7450">
                  <c:v>150723.38571156139</c:v>
                </c:pt>
                <c:pt idx="7451">
                  <c:v>150821.51982834548</c:v>
                </c:pt>
                <c:pt idx="7452">
                  <c:v>150919.70465822192</c:v>
                </c:pt>
                <c:pt idx="7453">
                  <c:v>151017.94022058806</c:v>
                </c:pt>
                <c:pt idx="7454">
                  <c:v>151116.22653484528</c:v>
                </c:pt>
                <c:pt idx="7455">
                  <c:v>151214.5636204023</c:v>
                </c:pt>
                <c:pt idx="7456">
                  <c:v>151312.95149667087</c:v>
                </c:pt>
                <c:pt idx="7457">
                  <c:v>151411.39018306677</c:v>
                </c:pt>
                <c:pt idx="7458">
                  <c:v>151509.87969901323</c:v>
                </c:pt>
                <c:pt idx="7459">
                  <c:v>151608.42006393525</c:v>
                </c:pt>
                <c:pt idx="7460">
                  <c:v>151707.01129726312</c:v>
                </c:pt>
                <c:pt idx="7461">
                  <c:v>151805.65341843542</c:v>
                </c:pt>
                <c:pt idx="7462">
                  <c:v>151904.3464468896</c:v>
                </c:pt>
                <c:pt idx="7463">
                  <c:v>152003.09040207564</c:v>
                </c:pt>
                <c:pt idx="7464">
                  <c:v>152101.88530344129</c:v>
                </c:pt>
                <c:pt idx="7465">
                  <c:v>152200.73117044361</c:v>
                </c:pt>
                <c:pt idx="7466">
                  <c:v>152299.62802254071</c:v>
                </c:pt>
                <c:pt idx="7467">
                  <c:v>152398.57587919786</c:v>
                </c:pt>
                <c:pt idx="7468">
                  <c:v>152497.57475988666</c:v>
                </c:pt>
                <c:pt idx="7469">
                  <c:v>152596.62468407949</c:v>
                </c:pt>
                <c:pt idx="7470">
                  <c:v>152695.72567125835</c:v>
                </c:pt>
                <c:pt idx="7471">
                  <c:v>152794.87774090483</c:v>
                </c:pt>
                <c:pt idx="7472">
                  <c:v>152894.08091251014</c:v>
                </c:pt>
                <c:pt idx="7473">
                  <c:v>152993.33520556733</c:v>
                </c:pt>
                <c:pt idx="7474">
                  <c:v>153092.6406395736</c:v>
                </c:pt>
                <c:pt idx="7475">
                  <c:v>153191.9972340356</c:v>
                </c:pt>
                <c:pt idx="7476">
                  <c:v>153291.40500845975</c:v>
                </c:pt>
                <c:pt idx="7477">
                  <c:v>153390.86398235979</c:v>
                </c:pt>
                <c:pt idx="7478">
                  <c:v>153490.37417525353</c:v>
                </c:pt>
                <c:pt idx="7479">
                  <c:v>153589.93560666509</c:v>
                </c:pt>
                <c:pt idx="7480">
                  <c:v>153689.54829611929</c:v>
                </c:pt>
                <c:pt idx="7481">
                  <c:v>153789.21226315279</c:v>
                </c:pt>
                <c:pt idx="7482">
                  <c:v>153888.9275272997</c:v>
                </c:pt>
                <c:pt idx="7483">
                  <c:v>153988.69410810366</c:v>
                </c:pt>
                <c:pt idx="7484">
                  <c:v>154088.51202511025</c:v>
                </c:pt>
                <c:pt idx="7485">
                  <c:v>154188.38129787453</c:v>
                </c:pt>
                <c:pt idx="7486">
                  <c:v>154288.3019459502</c:v>
                </c:pt>
                <c:pt idx="7487">
                  <c:v>154388.2739888994</c:v>
                </c:pt>
                <c:pt idx="7488">
                  <c:v>154488.29744628834</c:v>
                </c:pt>
                <c:pt idx="7489">
                  <c:v>154588.3723376884</c:v>
                </c:pt>
                <c:pt idx="7490">
                  <c:v>154688.49868267722</c:v>
                </c:pt>
                <c:pt idx="7491">
                  <c:v>154788.67650083324</c:v>
                </c:pt>
                <c:pt idx="7492">
                  <c:v>154888.90581174442</c:v>
                </c:pt>
                <c:pt idx="7493">
                  <c:v>154989.18663500057</c:v>
                </c:pt>
                <c:pt idx="7494">
                  <c:v>155089.51899019678</c:v>
                </c:pt>
                <c:pt idx="7495">
                  <c:v>155189.90289693206</c:v>
                </c:pt>
                <c:pt idx="7496">
                  <c:v>155290.33837481405</c:v>
                </c:pt>
                <c:pt idx="7497">
                  <c:v>155390.82544344984</c:v>
                </c:pt>
                <c:pt idx="7498">
                  <c:v>155491.36412245737</c:v>
                </c:pt>
                <c:pt idx="7499">
                  <c:v>155591.95443145421</c:v>
                </c:pt>
                <c:pt idx="7500">
                  <c:v>155692.59639006524</c:v>
                </c:pt>
                <c:pt idx="7501">
                  <c:v>155793.29001791831</c:v>
                </c:pt>
                <c:pt idx="7502">
                  <c:v>155894.03533464982</c:v>
                </c:pt>
                <c:pt idx="7503">
                  <c:v>155994.8323598968</c:v>
                </c:pt>
                <c:pt idx="7504">
                  <c:v>156095.68111330486</c:v>
                </c:pt>
                <c:pt idx="7505">
                  <c:v>156196.58161452255</c:v>
                </c:pt>
                <c:pt idx="7506">
                  <c:v>156297.53388320134</c:v>
                </c:pt>
                <c:pt idx="7507">
                  <c:v>156398.53793900117</c:v>
                </c:pt>
                <c:pt idx="7508">
                  <c:v>156499.59380158613</c:v>
                </c:pt>
                <c:pt idx="7509">
                  <c:v>156600.70149062091</c:v>
                </c:pt>
                <c:pt idx="7510">
                  <c:v>156701.86102578105</c:v>
                </c:pt>
                <c:pt idx="7511">
                  <c:v>156803.07242674494</c:v>
                </c:pt>
                <c:pt idx="7512">
                  <c:v>156904.33571319171</c:v>
                </c:pt>
                <c:pt idx="7513">
                  <c:v>157005.65090481236</c:v>
                </c:pt>
                <c:pt idx="7514">
                  <c:v>157107.01802129747</c:v>
                </c:pt>
                <c:pt idx="7515">
                  <c:v>157208.43708234496</c:v>
                </c:pt>
                <c:pt idx="7516">
                  <c:v>157309.90810765585</c:v>
                </c:pt>
                <c:pt idx="7517">
                  <c:v>157411.43111693612</c:v>
                </c:pt>
                <c:pt idx="7518">
                  <c:v>157513.0061299004</c:v>
                </c:pt>
                <c:pt idx="7519">
                  <c:v>157614.63316626288</c:v>
                </c:pt>
                <c:pt idx="7520">
                  <c:v>157716.31224574507</c:v>
                </c:pt>
                <c:pt idx="7521">
                  <c:v>157818.0433880738</c:v>
                </c:pt>
                <c:pt idx="7522">
                  <c:v>157919.82661298092</c:v>
                </c:pt>
                <c:pt idx="7523">
                  <c:v>158021.66194020127</c:v>
                </c:pt>
                <c:pt idx="7524">
                  <c:v>158123.54938947377</c:v>
                </c:pt>
                <c:pt idx="7525">
                  <c:v>158225.48898054688</c:v>
                </c:pt>
                <c:pt idx="7526">
                  <c:v>158327.48073317212</c:v>
                </c:pt>
                <c:pt idx="7527">
                  <c:v>158429.52466710046</c:v>
                </c:pt>
                <c:pt idx="7528">
                  <c:v>158531.62080209481</c:v>
                </c:pt>
                <c:pt idx="7529">
                  <c:v>158633.76915792099</c:v>
                </c:pt>
                <c:pt idx="7530">
                  <c:v>158735.96975434665</c:v>
                </c:pt>
                <c:pt idx="7531">
                  <c:v>158838.22261114907</c:v>
                </c:pt>
                <c:pt idx="7532">
                  <c:v>158940.52774810736</c:v>
                </c:pt>
                <c:pt idx="7533">
                  <c:v>159042.88518500343</c:v>
                </c:pt>
                <c:pt idx="7534">
                  <c:v>159145.2949416301</c:v>
                </c:pt>
                <c:pt idx="7535">
                  <c:v>159247.75703777748</c:v>
                </c:pt>
                <c:pt idx="7536">
                  <c:v>159350.27149324981</c:v>
                </c:pt>
                <c:pt idx="7537">
                  <c:v>159452.83832784629</c:v>
                </c:pt>
                <c:pt idx="7538">
                  <c:v>159555.4575613793</c:v>
                </c:pt>
                <c:pt idx="7539">
                  <c:v>159658.12921365956</c:v>
                </c:pt>
                <c:pt idx="7540">
                  <c:v>159760.85330450631</c:v>
                </c:pt>
                <c:pt idx="7541">
                  <c:v>159863.62985374519</c:v>
                </c:pt>
                <c:pt idx="7542">
                  <c:v>159966.45888120236</c:v>
                </c:pt>
                <c:pt idx="7543">
                  <c:v>160069.34040671145</c:v>
                </c:pt>
                <c:pt idx="7544">
                  <c:v>160172.27445010905</c:v>
                </c:pt>
                <c:pt idx="7545">
                  <c:v>160275.26103124133</c:v>
                </c:pt>
                <c:pt idx="7546">
                  <c:v>160378.30016995178</c:v>
                </c:pt>
                <c:pt idx="7547">
                  <c:v>160481.39188609697</c:v>
                </c:pt>
                <c:pt idx="7548">
                  <c:v>160584.53619953073</c:v>
                </c:pt>
                <c:pt idx="7549">
                  <c:v>160687.73313011881</c:v>
                </c:pt>
                <c:pt idx="7550">
                  <c:v>160790.9826977253</c:v>
                </c:pt>
                <c:pt idx="7551">
                  <c:v>160894.28492222517</c:v>
                </c:pt>
                <c:pt idx="7552">
                  <c:v>160997.63982349291</c:v>
                </c:pt>
                <c:pt idx="7553">
                  <c:v>161101.04742141036</c:v>
                </c:pt>
                <c:pt idx="7554">
                  <c:v>161204.50773586574</c:v>
                </c:pt>
                <c:pt idx="7555">
                  <c:v>161308.02078675007</c:v>
                </c:pt>
                <c:pt idx="7556">
                  <c:v>161411.58659395966</c:v>
                </c:pt>
                <c:pt idx="7557">
                  <c:v>161515.20517739357</c:v>
                </c:pt>
                <c:pt idx="7558">
                  <c:v>161618.8765569618</c:v>
                </c:pt>
                <c:pt idx="7559">
                  <c:v>161722.6007525727</c:v>
                </c:pt>
                <c:pt idx="7560">
                  <c:v>161826.37778414311</c:v>
                </c:pt>
                <c:pt idx="7561">
                  <c:v>161930.20767159402</c:v>
                </c:pt>
                <c:pt idx="7562">
                  <c:v>162034.09043485028</c:v>
                </c:pt>
                <c:pt idx="7563">
                  <c:v>162138.02609384322</c:v>
                </c:pt>
                <c:pt idx="7564">
                  <c:v>162242.01466850689</c:v>
                </c:pt>
                <c:pt idx="7565">
                  <c:v>162346.05617878409</c:v>
                </c:pt>
                <c:pt idx="7566">
                  <c:v>162450.15064461689</c:v>
                </c:pt>
                <c:pt idx="7567">
                  <c:v>162554.29808595611</c:v>
                </c:pt>
                <c:pt idx="7568">
                  <c:v>162658.49852275877</c:v>
                </c:pt>
                <c:pt idx="7569">
                  <c:v>162762.75197498262</c:v>
                </c:pt>
                <c:pt idx="7570">
                  <c:v>162867.05846259263</c:v>
                </c:pt>
                <c:pt idx="7571">
                  <c:v>162971.41800555799</c:v>
                </c:pt>
                <c:pt idx="7572">
                  <c:v>163075.8306238541</c:v>
                </c:pt>
                <c:pt idx="7573">
                  <c:v>163180.29633746046</c:v>
                </c:pt>
                <c:pt idx="7574">
                  <c:v>163284.81516635933</c:v>
                </c:pt>
                <c:pt idx="7575">
                  <c:v>163389.38713054048</c:v>
                </c:pt>
                <c:pt idx="7576">
                  <c:v>163494.01225</c:v>
                </c:pt>
                <c:pt idx="7577">
                  <c:v>163598.69054473453</c:v>
                </c:pt>
                <c:pt idx="7578">
                  <c:v>163703.42203474825</c:v>
                </c:pt>
                <c:pt idx="7579">
                  <c:v>163808.20674004918</c:v>
                </c:pt>
                <c:pt idx="7580">
                  <c:v>163913.0446806518</c:v>
                </c:pt>
                <c:pt idx="7581">
                  <c:v>164017.93587657341</c:v>
                </c:pt>
                <c:pt idx="7582">
                  <c:v>164122.88034783877</c:v>
                </c:pt>
                <c:pt idx="7583">
                  <c:v>164227.87811447549</c:v>
                </c:pt>
                <c:pt idx="7584">
                  <c:v>164332.92919651518</c:v>
                </c:pt>
                <c:pt idx="7585">
                  <c:v>164438.03361399696</c:v>
                </c:pt>
                <c:pt idx="7586">
                  <c:v>164543.19138696391</c:v>
                </c:pt>
                <c:pt idx="7587">
                  <c:v>164648.40253546316</c:v>
                </c:pt>
                <c:pt idx="7588">
                  <c:v>164753.66707954698</c:v>
                </c:pt>
                <c:pt idx="7589">
                  <c:v>164858.98503927398</c:v>
                </c:pt>
                <c:pt idx="7590">
                  <c:v>164964.35643470433</c:v>
                </c:pt>
                <c:pt idx="7591">
                  <c:v>165069.78128590708</c:v>
                </c:pt>
                <c:pt idx="7592">
                  <c:v>165175.25961295509</c:v>
                </c:pt>
                <c:pt idx="7593">
                  <c:v>165280.79143592296</c:v>
                </c:pt>
                <c:pt idx="7594">
                  <c:v>165386.37677489509</c:v>
                </c:pt>
                <c:pt idx="7595">
                  <c:v>165492.01564995522</c:v>
                </c:pt>
                <c:pt idx="7596">
                  <c:v>165597.70808119816</c:v>
                </c:pt>
                <c:pt idx="7597">
                  <c:v>165703.4540887191</c:v>
                </c:pt>
                <c:pt idx="7598">
                  <c:v>165809.25369261837</c:v>
                </c:pt>
                <c:pt idx="7599">
                  <c:v>165915.10691300518</c:v>
                </c:pt>
                <c:pt idx="7600">
                  <c:v>166021.01376998896</c:v>
                </c:pt>
                <c:pt idx="7601">
                  <c:v>166126.97428368681</c:v>
                </c:pt>
                <c:pt idx="7602">
                  <c:v>166232.98847421628</c:v>
                </c:pt>
                <c:pt idx="7603">
                  <c:v>166339.05636170943</c:v>
                </c:pt>
                <c:pt idx="7604">
                  <c:v>166445.17796629292</c:v>
                </c:pt>
                <c:pt idx="7605">
                  <c:v>166551.35330810212</c:v>
                </c:pt>
                <c:pt idx="7606">
                  <c:v>166657.58240728109</c:v>
                </c:pt>
                <c:pt idx="7607">
                  <c:v>166763.86528397197</c:v>
                </c:pt>
                <c:pt idx="7608">
                  <c:v>166870.20195832799</c:v>
                </c:pt>
                <c:pt idx="7609">
                  <c:v>166976.59245050157</c:v>
                </c:pt>
                <c:pt idx="7610">
                  <c:v>167083.03678065512</c:v>
                </c:pt>
                <c:pt idx="7611">
                  <c:v>167189.53496895378</c:v>
                </c:pt>
                <c:pt idx="7612">
                  <c:v>167296.08703556668</c:v>
                </c:pt>
                <c:pt idx="7613">
                  <c:v>167402.69300066933</c:v>
                </c:pt>
                <c:pt idx="7614">
                  <c:v>167509.35288444112</c:v>
                </c:pt>
                <c:pt idx="7615">
                  <c:v>167616.06670706673</c:v>
                </c:pt>
                <c:pt idx="7616">
                  <c:v>167722.83448873716</c:v>
                </c:pt>
                <c:pt idx="7617">
                  <c:v>167829.6562496449</c:v>
                </c:pt>
                <c:pt idx="7618">
                  <c:v>167936.53200999252</c:v>
                </c:pt>
                <c:pt idx="7619">
                  <c:v>168043.46178998169</c:v>
                </c:pt>
                <c:pt idx="7620">
                  <c:v>168150.44560982168</c:v>
                </c:pt>
                <c:pt idx="7621">
                  <c:v>168257.4834897281</c:v>
                </c:pt>
                <c:pt idx="7622">
                  <c:v>168364.57544991927</c:v>
                </c:pt>
                <c:pt idx="7623">
                  <c:v>168471.72151062117</c:v>
                </c:pt>
                <c:pt idx="7624">
                  <c:v>168578.92169205891</c:v>
                </c:pt>
                <c:pt idx="7625">
                  <c:v>168686.1760144688</c:v>
                </c:pt>
                <c:pt idx="7626">
                  <c:v>168793.48449808982</c:v>
                </c:pt>
                <c:pt idx="7627">
                  <c:v>168900.84716316496</c:v>
                </c:pt>
                <c:pt idx="7628">
                  <c:v>169008.26402994242</c:v>
                </c:pt>
                <c:pt idx="7629">
                  <c:v>169115.7351186767</c:v>
                </c:pt>
                <c:pt idx="7630">
                  <c:v>169223.26044962514</c:v>
                </c:pt>
                <c:pt idx="7631">
                  <c:v>169330.84004305254</c:v>
                </c:pt>
                <c:pt idx="7632">
                  <c:v>169438.47391922527</c:v>
                </c:pt>
                <c:pt idx="7633">
                  <c:v>169546.16209841735</c:v>
                </c:pt>
                <c:pt idx="7634">
                  <c:v>169653.90460090796</c:v>
                </c:pt>
                <c:pt idx="7635">
                  <c:v>169761.70144697774</c:v>
                </c:pt>
                <c:pt idx="7636">
                  <c:v>169869.55265691614</c:v>
                </c:pt>
                <c:pt idx="7637">
                  <c:v>169977.45825101543</c:v>
                </c:pt>
                <c:pt idx="7638">
                  <c:v>170085.41824957417</c:v>
                </c:pt>
                <c:pt idx="7639">
                  <c:v>170193.43267289369</c:v>
                </c:pt>
                <c:pt idx="7640">
                  <c:v>170301.5015412817</c:v>
                </c:pt>
                <c:pt idx="7641">
                  <c:v>170409.62487505106</c:v>
                </c:pt>
                <c:pt idx="7642">
                  <c:v>170517.80269452103</c:v>
                </c:pt>
                <c:pt idx="7643">
                  <c:v>170626.03502000991</c:v>
                </c:pt>
                <c:pt idx="7644">
                  <c:v>170734.32187184977</c:v>
                </c:pt>
                <c:pt idx="7645">
                  <c:v>170842.66327036798</c:v>
                </c:pt>
                <c:pt idx="7646">
                  <c:v>170951.05923590326</c:v>
                </c:pt>
                <c:pt idx="7647">
                  <c:v>171059.50978879948</c:v>
                </c:pt>
                <c:pt idx="7648">
                  <c:v>171168.01494940073</c:v>
                </c:pt>
                <c:pt idx="7649">
                  <c:v>171276.5747380612</c:v>
                </c:pt>
                <c:pt idx="7650">
                  <c:v>171385.18917513543</c:v>
                </c:pt>
                <c:pt idx="7651">
                  <c:v>171493.85828098658</c:v>
                </c:pt>
                <c:pt idx="7652">
                  <c:v>171602.58207598317</c:v>
                </c:pt>
                <c:pt idx="7653">
                  <c:v>171711.36058049268</c:v>
                </c:pt>
                <c:pt idx="7654">
                  <c:v>171820.19381489389</c:v>
                </c:pt>
                <c:pt idx="7655">
                  <c:v>171929.0817995671</c:v>
                </c:pt>
                <c:pt idx="7656">
                  <c:v>172038.02455490013</c:v>
                </c:pt>
                <c:pt idx="7657">
                  <c:v>172147.02210128237</c:v>
                </c:pt>
                <c:pt idx="7658">
                  <c:v>172256.07445911205</c:v>
                </c:pt>
                <c:pt idx="7659">
                  <c:v>172365.18164878758</c:v>
                </c:pt>
                <c:pt idx="7660">
                  <c:v>172474.34369071753</c:v>
                </c:pt>
                <c:pt idx="7661">
                  <c:v>172583.56060531188</c:v>
                </c:pt>
                <c:pt idx="7662">
                  <c:v>172692.83241298582</c:v>
                </c:pt>
                <c:pt idx="7663">
                  <c:v>172802.15913416093</c:v>
                </c:pt>
                <c:pt idx="7664">
                  <c:v>172911.54078926388</c:v>
                </c:pt>
                <c:pt idx="7665">
                  <c:v>173020.97739872168</c:v>
                </c:pt>
                <c:pt idx="7666">
                  <c:v>173130.46898297503</c:v>
                </c:pt>
                <c:pt idx="7667">
                  <c:v>173240.01556246</c:v>
                </c:pt>
                <c:pt idx="7668">
                  <c:v>173349.61715762643</c:v>
                </c:pt>
                <c:pt idx="7669">
                  <c:v>173459.27378891947</c:v>
                </c:pt>
                <c:pt idx="7670">
                  <c:v>173568.98547679922</c:v>
                </c:pt>
                <c:pt idx="7671">
                  <c:v>173678.75224172242</c:v>
                </c:pt>
                <c:pt idx="7672">
                  <c:v>173788.57410415582</c:v>
                </c:pt>
                <c:pt idx="7673">
                  <c:v>173898.45108457017</c:v>
                </c:pt>
                <c:pt idx="7674">
                  <c:v>174008.38320344008</c:v>
                </c:pt>
                <c:pt idx="7675">
                  <c:v>174118.37048124408</c:v>
                </c:pt>
                <c:pt idx="7676">
                  <c:v>174228.41293846964</c:v>
                </c:pt>
                <c:pt idx="7677">
                  <c:v>174338.51059560437</c:v>
                </c:pt>
                <c:pt idx="7678">
                  <c:v>174448.66347314478</c:v>
                </c:pt>
                <c:pt idx="7679">
                  <c:v>174558.87159158886</c:v>
                </c:pt>
                <c:pt idx="7680">
                  <c:v>174669.13497144467</c:v>
                </c:pt>
                <c:pt idx="7681">
                  <c:v>174779.45363321673</c:v>
                </c:pt>
                <c:pt idx="7682">
                  <c:v>174889.82759742346</c:v>
                </c:pt>
                <c:pt idx="7683">
                  <c:v>175000.25688458345</c:v>
                </c:pt>
                <c:pt idx="7684">
                  <c:v>175110.74151522171</c:v>
                </c:pt>
                <c:pt idx="7685">
                  <c:v>175221.28150986586</c:v>
                </c:pt>
                <c:pt idx="7686">
                  <c:v>175331.87688905251</c:v>
                </c:pt>
                <c:pt idx="7687">
                  <c:v>175442.52767331837</c:v>
                </c:pt>
                <c:pt idx="7688">
                  <c:v>175553.23388321031</c:v>
                </c:pt>
                <c:pt idx="7689">
                  <c:v>175663.99553927541</c:v>
                </c:pt>
                <c:pt idx="7690">
                  <c:v>175774.81266206832</c:v>
                </c:pt>
                <c:pt idx="7691">
                  <c:v>175885.68527214898</c:v>
                </c:pt>
                <c:pt idx="7692">
                  <c:v>175996.61339008107</c:v>
                </c:pt>
                <c:pt idx="7693">
                  <c:v>176107.59703643236</c:v>
                </c:pt>
                <c:pt idx="7694">
                  <c:v>176218.63623177941</c:v>
                </c:pt>
                <c:pt idx="7695">
                  <c:v>176329.7309966977</c:v>
                </c:pt>
                <c:pt idx="7696">
                  <c:v>176440.8813517729</c:v>
                </c:pt>
                <c:pt idx="7697">
                  <c:v>176552.08731759462</c:v>
                </c:pt>
                <c:pt idx="7698">
                  <c:v>176663.34891475501</c:v>
                </c:pt>
                <c:pt idx="7699">
                  <c:v>176774.66616385398</c:v>
                </c:pt>
                <c:pt idx="7700">
                  <c:v>176886.03908549159</c:v>
                </c:pt>
                <c:pt idx="7701">
                  <c:v>176997.46770028301</c:v>
                </c:pt>
                <c:pt idx="7702">
                  <c:v>177108.95202883359</c:v>
                </c:pt>
                <c:pt idx="7703">
                  <c:v>177220.49209176886</c:v>
                </c:pt>
                <c:pt idx="7704">
                  <c:v>177332.08790970946</c:v>
                </c:pt>
                <c:pt idx="7705">
                  <c:v>177443.7395032825</c:v>
                </c:pt>
                <c:pt idx="7706">
                  <c:v>177555.44689312394</c:v>
                </c:pt>
                <c:pt idx="7707">
                  <c:v>177667.21009986862</c:v>
                </c:pt>
                <c:pt idx="7708">
                  <c:v>177779.02914416289</c:v>
                </c:pt>
                <c:pt idx="7709">
                  <c:v>177890.90404665319</c:v>
                </c:pt>
                <c:pt idx="7710">
                  <c:v>178002.83482799359</c:v>
                </c:pt>
                <c:pt idx="7711">
                  <c:v>178114.82150884208</c:v>
                </c:pt>
                <c:pt idx="7712">
                  <c:v>178226.86410986062</c:v>
                </c:pt>
                <c:pt idx="7713">
                  <c:v>178338.96265172001</c:v>
                </c:pt>
                <c:pt idx="7714">
                  <c:v>178451.11715508866</c:v>
                </c:pt>
                <c:pt idx="7715">
                  <c:v>178563.3276406478</c:v>
                </c:pt>
                <c:pt idx="7716">
                  <c:v>178675.59412907989</c:v>
                </c:pt>
                <c:pt idx="7717">
                  <c:v>178787.9166410726</c:v>
                </c:pt>
                <c:pt idx="7718">
                  <c:v>178900.2951973188</c:v>
                </c:pt>
                <c:pt idx="7719">
                  <c:v>179012.72981851394</c:v>
                </c:pt>
                <c:pt idx="7720">
                  <c:v>179125.22052536497</c:v>
                </c:pt>
                <c:pt idx="7721">
                  <c:v>179237.76733857638</c:v>
                </c:pt>
                <c:pt idx="7722">
                  <c:v>179350.37027886292</c:v>
                </c:pt>
                <c:pt idx="7723">
                  <c:v>179463.02936693808</c:v>
                </c:pt>
                <c:pt idx="7724">
                  <c:v>179575.74462353074</c:v>
                </c:pt>
                <c:pt idx="7725">
                  <c:v>179688.51606936348</c:v>
                </c:pt>
                <c:pt idx="7726">
                  <c:v>179801.34372517039</c:v>
                </c:pt>
                <c:pt idx="7727">
                  <c:v>179914.22761168939</c:v>
                </c:pt>
                <c:pt idx="7728">
                  <c:v>180027.1677496637</c:v>
                </c:pt>
                <c:pt idx="7729">
                  <c:v>180140.16415983764</c:v>
                </c:pt>
                <c:pt idx="7730">
                  <c:v>180253.21686296476</c:v>
                </c:pt>
                <c:pt idx="7731">
                  <c:v>180366.32587980485</c:v>
                </c:pt>
                <c:pt idx="7732">
                  <c:v>180479.49123111661</c:v>
                </c:pt>
                <c:pt idx="7733">
                  <c:v>180592.71293767015</c:v>
                </c:pt>
                <c:pt idx="7734">
                  <c:v>180705.99102023704</c:v>
                </c:pt>
                <c:pt idx="7735">
                  <c:v>180819.32549959386</c:v>
                </c:pt>
                <c:pt idx="7736">
                  <c:v>180932.71639652248</c:v>
                </c:pt>
                <c:pt idx="7737">
                  <c:v>181046.16373181107</c:v>
                </c:pt>
                <c:pt idx="7738">
                  <c:v>181159.66752625056</c:v>
                </c:pt>
                <c:pt idx="7739">
                  <c:v>181273.22780063812</c:v>
                </c:pt>
                <c:pt idx="7740">
                  <c:v>181386.84457577753</c:v>
                </c:pt>
                <c:pt idx="7741">
                  <c:v>181500.51787247378</c:v>
                </c:pt>
                <c:pt idx="7742">
                  <c:v>181614.24771154087</c:v>
                </c:pt>
                <c:pt idx="7743">
                  <c:v>181728.03411379413</c:v>
                </c:pt>
                <c:pt idx="7744">
                  <c:v>181841.877100054</c:v>
                </c:pt>
                <c:pt idx="7745">
                  <c:v>181955.77669115257</c:v>
                </c:pt>
                <c:pt idx="7746">
                  <c:v>182069.73290791674</c:v>
                </c:pt>
                <c:pt idx="7747">
                  <c:v>182183.74577118628</c:v>
                </c:pt>
                <c:pt idx="7748">
                  <c:v>182297.81530180099</c:v>
                </c:pt>
                <c:pt idx="7749">
                  <c:v>182411.94152060969</c:v>
                </c:pt>
                <c:pt idx="7750">
                  <c:v>182526.12444846248</c:v>
                </c:pt>
                <c:pt idx="7751">
                  <c:v>182640.36410621714</c:v>
                </c:pt>
                <c:pt idx="7752">
                  <c:v>182754.66051473541</c:v>
                </c:pt>
                <c:pt idx="7753">
                  <c:v>182869.01369488283</c:v>
                </c:pt>
                <c:pt idx="7754">
                  <c:v>182983.42366753265</c:v>
                </c:pt>
                <c:pt idx="7755">
                  <c:v>183097.89045356074</c:v>
                </c:pt>
                <c:pt idx="7756">
                  <c:v>183212.41407384942</c:v>
                </c:pt>
                <c:pt idx="7757">
                  <c:v>183326.99454928352</c:v>
                </c:pt>
                <c:pt idx="7758">
                  <c:v>183441.63190075822</c:v>
                </c:pt>
                <c:pt idx="7759">
                  <c:v>183556.32614916746</c:v>
                </c:pt>
                <c:pt idx="7760">
                  <c:v>183671.07731541275</c:v>
                </c:pt>
                <c:pt idx="7761">
                  <c:v>183785.88542040222</c:v>
                </c:pt>
                <c:pt idx="7762">
                  <c:v>183900.75048504517</c:v>
                </c:pt>
                <c:pt idx="7763">
                  <c:v>184015.67253026128</c:v>
                </c:pt>
                <c:pt idx="7764">
                  <c:v>184130.65157696881</c:v>
                </c:pt>
                <c:pt idx="7765">
                  <c:v>184245.68764609646</c:v>
                </c:pt>
                <c:pt idx="7766">
                  <c:v>184360.78075857676</c:v>
                </c:pt>
                <c:pt idx="7767">
                  <c:v>184475.93093534347</c:v>
                </c:pt>
                <c:pt idx="7768">
                  <c:v>184591.13819733806</c:v>
                </c:pt>
                <c:pt idx="7769">
                  <c:v>184706.4025655099</c:v>
                </c:pt>
                <c:pt idx="7770">
                  <c:v>184821.7240608068</c:v>
                </c:pt>
                <c:pt idx="7771">
                  <c:v>184937.10270418841</c:v>
                </c:pt>
                <c:pt idx="7772">
                  <c:v>185052.53851661549</c:v>
                </c:pt>
                <c:pt idx="7773">
                  <c:v>185168.03151905272</c:v>
                </c:pt>
                <c:pt idx="7774">
                  <c:v>185283.58173247389</c:v>
                </c:pt>
                <c:pt idx="7775">
                  <c:v>185399.18917785384</c:v>
                </c:pt>
                <c:pt idx="7776">
                  <c:v>185514.85387617408</c:v>
                </c:pt>
                <c:pt idx="7777">
                  <c:v>185630.57584842245</c:v>
                </c:pt>
                <c:pt idx="7778">
                  <c:v>185746.35511558803</c:v>
                </c:pt>
                <c:pt idx="7779">
                  <c:v>185862.19169866902</c:v>
                </c:pt>
                <c:pt idx="7780">
                  <c:v>185978.08561866739</c:v>
                </c:pt>
                <c:pt idx="7781">
                  <c:v>186094.03689658642</c:v>
                </c:pt>
                <c:pt idx="7782">
                  <c:v>186210.04555344101</c:v>
                </c:pt>
                <c:pt idx="7783">
                  <c:v>186326.1116102447</c:v>
                </c:pt>
                <c:pt idx="7784">
                  <c:v>186442.23508801873</c:v>
                </c:pt>
                <c:pt idx="7785">
                  <c:v>186558.41600779357</c:v>
                </c:pt>
                <c:pt idx="7786">
                  <c:v>186674.65439059681</c:v>
                </c:pt>
                <c:pt idx="7787">
                  <c:v>186790.95025746655</c:v>
                </c:pt>
                <c:pt idx="7788">
                  <c:v>186907.303629442</c:v>
                </c:pt>
                <c:pt idx="7789">
                  <c:v>187023.71452757154</c:v>
                </c:pt>
                <c:pt idx="7790">
                  <c:v>187140.18297290735</c:v>
                </c:pt>
                <c:pt idx="7791">
                  <c:v>187256.70898650281</c:v>
                </c:pt>
                <c:pt idx="7792">
                  <c:v>187373.29258942042</c:v>
                </c:pt>
                <c:pt idx="7793">
                  <c:v>187489.93380272909</c:v>
                </c:pt>
                <c:pt idx="7794">
                  <c:v>187606.63264749505</c:v>
                </c:pt>
                <c:pt idx="7795">
                  <c:v>187723.38914480014</c:v>
                </c:pt>
                <c:pt idx="7796">
                  <c:v>187840.20331572217</c:v>
                </c:pt>
                <c:pt idx="7797">
                  <c:v>187957.07518134936</c:v>
                </c:pt>
                <c:pt idx="7798">
                  <c:v>188074.00476277107</c:v>
                </c:pt>
                <c:pt idx="7799">
                  <c:v>188190.99208108592</c:v>
                </c:pt>
                <c:pt idx="7800">
                  <c:v>188308.0371573935</c:v>
                </c:pt>
                <c:pt idx="7801">
                  <c:v>188425.14001280133</c:v>
                </c:pt>
                <c:pt idx="7802">
                  <c:v>188542.3006684221</c:v>
                </c:pt>
                <c:pt idx="7803">
                  <c:v>188659.51914536819</c:v>
                </c:pt>
                <c:pt idx="7804">
                  <c:v>188776.79546476391</c:v>
                </c:pt>
                <c:pt idx="7805">
                  <c:v>188894.12964773603</c:v>
                </c:pt>
                <c:pt idx="7806">
                  <c:v>189011.52171541506</c:v>
                </c:pt>
                <c:pt idx="7807">
                  <c:v>189128.97168893539</c:v>
                </c:pt>
                <c:pt idx="7808">
                  <c:v>189246.47958944322</c:v>
                </c:pt>
                <c:pt idx="7809">
                  <c:v>189364.04543808053</c:v>
                </c:pt>
                <c:pt idx="7810">
                  <c:v>189481.66925600119</c:v>
                </c:pt>
                <c:pt idx="7811">
                  <c:v>189599.35106436006</c:v>
                </c:pt>
                <c:pt idx="7812">
                  <c:v>189717.09088431997</c:v>
                </c:pt>
                <c:pt idx="7813">
                  <c:v>189834.88873704887</c:v>
                </c:pt>
                <c:pt idx="7814">
                  <c:v>189952.74464371437</c:v>
                </c:pt>
                <c:pt idx="7815">
                  <c:v>190070.65862549609</c:v>
                </c:pt>
                <c:pt idx="7816">
                  <c:v>190188.63070357335</c:v>
                </c:pt>
                <c:pt idx="7817">
                  <c:v>190306.66089913467</c:v>
                </c:pt>
                <c:pt idx="7818">
                  <c:v>190424.749233371</c:v>
                </c:pt>
                <c:pt idx="7819">
                  <c:v>190542.8957274784</c:v>
                </c:pt>
                <c:pt idx="7820">
                  <c:v>190661.10040265819</c:v>
                </c:pt>
                <c:pt idx="7821">
                  <c:v>190779.36328011806</c:v>
                </c:pt>
                <c:pt idx="7822">
                  <c:v>190897.68438106825</c:v>
                </c:pt>
                <c:pt idx="7823">
                  <c:v>191016.06372672808</c:v>
                </c:pt>
                <c:pt idx="7824">
                  <c:v>191134.50133831677</c:v>
                </c:pt>
                <c:pt idx="7825">
                  <c:v>191252.99723705984</c:v>
                </c:pt>
                <c:pt idx="7826">
                  <c:v>191371.55144419355</c:v>
                </c:pt>
                <c:pt idx="7827">
                  <c:v>191490.16398094967</c:v>
                </c:pt>
                <c:pt idx="7828">
                  <c:v>191608.83486857335</c:v>
                </c:pt>
                <c:pt idx="7829">
                  <c:v>191727.56412830943</c:v>
                </c:pt>
                <c:pt idx="7830">
                  <c:v>191846.3517814106</c:v>
                </c:pt>
                <c:pt idx="7831">
                  <c:v>191965.19784913331</c:v>
                </c:pt>
                <c:pt idx="7832">
                  <c:v>192084.10235274062</c:v>
                </c:pt>
                <c:pt idx="7833">
                  <c:v>192203.06531349648</c:v>
                </c:pt>
                <c:pt idx="7834">
                  <c:v>192322.08675267556</c:v>
                </c:pt>
                <c:pt idx="7835">
                  <c:v>192441.1666915536</c:v>
                </c:pt>
                <c:pt idx="7836">
                  <c:v>192560.3051514127</c:v>
                </c:pt>
                <c:pt idx="7837">
                  <c:v>192679.50215353887</c:v>
                </c:pt>
                <c:pt idx="7838">
                  <c:v>192798.75771922737</c:v>
                </c:pt>
                <c:pt idx="7839">
                  <c:v>192918.07186977027</c:v>
                </c:pt>
                <c:pt idx="7840">
                  <c:v>193037.44462647315</c:v>
                </c:pt>
                <c:pt idx="7841">
                  <c:v>193156.87601064114</c:v>
                </c:pt>
                <c:pt idx="7842">
                  <c:v>193276.36604358727</c:v>
                </c:pt>
                <c:pt idx="7843">
                  <c:v>193395.9147466298</c:v>
                </c:pt>
                <c:pt idx="7844">
                  <c:v>193515.52214108926</c:v>
                </c:pt>
                <c:pt idx="7845">
                  <c:v>193635.18824829278</c:v>
                </c:pt>
                <c:pt idx="7846">
                  <c:v>193754.91308957263</c:v>
                </c:pt>
                <c:pt idx="7847">
                  <c:v>193874.69668626887</c:v>
                </c:pt>
                <c:pt idx="7848">
                  <c:v>193994.53905971863</c:v>
                </c:pt>
                <c:pt idx="7849">
                  <c:v>194114.44023127231</c:v>
                </c:pt>
                <c:pt idx="7850">
                  <c:v>194234.40022228129</c:v>
                </c:pt>
                <c:pt idx="7851">
                  <c:v>194354.41905410495</c:v>
                </c:pt>
                <c:pt idx="7852">
                  <c:v>194474.49674810082</c:v>
                </c:pt>
                <c:pt idx="7853">
                  <c:v>194594.63332564413</c:v>
                </c:pt>
                <c:pt idx="7854">
                  <c:v>194714.82880809848</c:v>
                </c:pt>
                <c:pt idx="7855">
                  <c:v>194835.08321684797</c:v>
                </c:pt>
                <c:pt idx="7856">
                  <c:v>194955.39657327216</c:v>
                </c:pt>
                <c:pt idx="7857">
                  <c:v>195075.76889876113</c:v>
                </c:pt>
                <c:pt idx="7858">
                  <c:v>195196.20021470339</c:v>
                </c:pt>
                <c:pt idx="7859">
                  <c:v>195316.6905424993</c:v>
                </c:pt>
                <c:pt idx="7860">
                  <c:v>195437.23990355179</c:v>
                </c:pt>
                <c:pt idx="7861">
                  <c:v>195557.84831926599</c:v>
                </c:pt>
                <c:pt idx="7862">
                  <c:v>195678.51581105785</c:v>
                </c:pt>
                <c:pt idx="7863">
                  <c:v>195799.2424003442</c:v>
                </c:pt>
                <c:pt idx="7864">
                  <c:v>195920.02810854703</c:v>
                </c:pt>
                <c:pt idx="7865">
                  <c:v>196040.8729570935</c:v>
                </c:pt>
                <c:pt idx="7866">
                  <c:v>196161.7769674173</c:v>
                </c:pt>
                <c:pt idx="7867">
                  <c:v>196282.74016095861</c:v>
                </c:pt>
                <c:pt idx="7868">
                  <c:v>196403.76255915719</c:v>
                </c:pt>
                <c:pt idx="7869">
                  <c:v>196524.84418346212</c:v>
                </c:pt>
                <c:pt idx="7870">
                  <c:v>196645.98505532768</c:v>
                </c:pt>
                <c:pt idx="7871">
                  <c:v>196767.1851962104</c:v>
                </c:pt>
                <c:pt idx="7872">
                  <c:v>196888.44462757616</c:v>
                </c:pt>
                <c:pt idx="7873">
                  <c:v>197009.76337088773</c:v>
                </c:pt>
                <c:pt idx="7874">
                  <c:v>197131.14144762393</c:v>
                </c:pt>
                <c:pt idx="7875">
                  <c:v>197252.57887926057</c:v>
                </c:pt>
                <c:pt idx="7876">
                  <c:v>197374.07568728129</c:v>
                </c:pt>
                <c:pt idx="7877">
                  <c:v>197495.63189317347</c:v>
                </c:pt>
                <c:pt idx="7878">
                  <c:v>197617.2475184325</c:v>
                </c:pt>
                <c:pt idx="7879">
                  <c:v>197738.92258455596</c:v>
                </c:pt>
                <c:pt idx="7880">
                  <c:v>197860.65711304668</c:v>
                </c:pt>
                <c:pt idx="7881">
                  <c:v>197982.45112541405</c:v>
                </c:pt>
                <c:pt idx="7882">
                  <c:v>198104.30464317111</c:v>
                </c:pt>
                <c:pt idx="7883">
                  <c:v>198226.21768783886</c:v>
                </c:pt>
                <c:pt idx="7884">
                  <c:v>198348.19028093643</c:v>
                </c:pt>
                <c:pt idx="7885">
                  <c:v>198470.22244399795</c:v>
                </c:pt>
                <c:pt idx="7886">
                  <c:v>198592.31419855281</c:v>
                </c:pt>
                <c:pt idx="7887">
                  <c:v>198714.46556614258</c:v>
                </c:pt>
                <c:pt idx="7888">
                  <c:v>198836.67656831112</c:v>
                </c:pt>
                <c:pt idx="7889">
                  <c:v>198958.94722660465</c:v>
                </c:pt>
                <c:pt idx="7890">
                  <c:v>199081.27756258153</c:v>
                </c:pt>
                <c:pt idx="7891">
                  <c:v>199203.66759779546</c:v>
                </c:pt>
                <c:pt idx="7892">
                  <c:v>199326.11735381646</c:v>
                </c:pt>
                <c:pt idx="7893">
                  <c:v>199448.62685220988</c:v>
                </c:pt>
                <c:pt idx="7894">
                  <c:v>199571.1961145518</c:v>
                </c:pt>
                <c:pt idx="7895">
                  <c:v>199693.82516242066</c:v>
                </c:pt>
                <c:pt idx="7896">
                  <c:v>199816.51401740001</c:v>
                </c:pt>
                <c:pt idx="7897">
                  <c:v>199939.26270108132</c:v>
                </c:pt>
                <c:pt idx="7898">
                  <c:v>200062.07123505845</c:v>
                </c:pt>
                <c:pt idx="7899">
                  <c:v>200184.9396409289</c:v>
                </c:pt>
                <c:pt idx="7900">
                  <c:v>200307.86794030105</c:v>
                </c:pt>
                <c:pt idx="7901">
                  <c:v>200430.85615478116</c:v>
                </c:pt>
                <c:pt idx="7902">
                  <c:v>200553.90430598511</c:v>
                </c:pt>
                <c:pt idx="7903">
                  <c:v>200677.01241553231</c:v>
                </c:pt>
                <c:pt idx="7904">
                  <c:v>200800.18050505026</c:v>
                </c:pt>
                <c:pt idx="7905">
                  <c:v>200923.40859616583</c:v>
                </c:pt>
                <c:pt idx="7906">
                  <c:v>201046.69671051527</c:v>
                </c:pt>
                <c:pt idx="7907">
                  <c:v>201170.04486973723</c:v>
                </c:pt>
                <c:pt idx="7908">
                  <c:v>201293.45309547824</c:v>
                </c:pt>
                <c:pt idx="7909">
                  <c:v>201416.92140938999</c:v>
                </c:pt>
                <c:pt idx="7910">
                  <c:v>201540.44983312362</c:v>
                </c:pt>
                <c:pt idx="7911">
                  <c:v>201664.03838834391</c:v>
                </c:pt>
                <c:pt idx="7912">
                  <c:v>201787.68709671224</c:v>
                </c:pt>
                <c:pt idx="7913">
                  <c:v>201911.39597990375</c:v>
                </c:pt>
                <c:pt idx="7914">
                  <c:v>202035.1650595871</c:v>
                </c:pt>
                <c:pt idx="7915">
                  <c:v>202158.99435744918</c:v>
                </c:pt>
                <c:pt idx="7916">
                  <c:v>202282.88389517326</c:v>
                </c:pt>
                <c:pt idx="7917">
                  <c:v>202406.83369445064</c:v>
                </c:pt>
                <c:pt idx="7918">
                  <c:v>202530.84377697494</c:v>
                </c:pt>
                <c:pt idx="7919">
                  <c:v>202654.91416445054</c:v>
                </c:pt>
                <c:pt idx="7920">
                  <c:v>202779.04487857848</c:v>
                </c:pt>
                <c:pt idx="7921">
                  <c:v>202903.23594107485</c:v>
                </c:pt>
                <c:pt idx="7922">
                  <c:v>203027.48737365523</c:v>
                </c:pt>
                <c:pt idx="7923">
                  <c:v>203151.79919803591</c:v>
                </c:pt>
                <c:pt idx="7924">
                  <c:v>203276.17143594701</c:v>
                </c:pt>
                <c:pt idx="7925">
                  <c:v>203400.6041091209</c:v>
                </c:pt>
                <c:pt idx="7926">
                  <c:v>203525.09723929071</c:v>
                </c:pt>
                <c:pt idx="7927">
                  <c:v>203649.65084819909</c:v>
                </c:pt>
                <c:pt idx="7928">
                  <c:v>203774.26495759233</c:v>
                </c:pt>
                <c:pt idx="7929">
                  <c:v>203898.93958922327</c:v>
                </c:pt>
                <c:pt idx="7930">
                  <c:v>204023.67476484852</c:v>
                </c:pt>
                <c:pt idx="7931">
                  <c:v>204148.47050622682</c:v>
                </c:pt>
                <c:pt idx="7932">
                  <c:v>204273.3268351279</c:v>
                </c:pt>
                <c:pt idx="7933">
                  <c:v>204398.24377332369</c:v>
                </c:pt>
                <c:pt idx="7934">
                  <c:v>204523.22134259125</c:v>
                </c:pt>
                <c:pt idx="7935">
                  <c:v>204648.25956470988</c:v>
                </c:pt>
                <c:pt idx="7936">
                  <c:v>204773.35846146834</c:v>
                </c:pt>
                <c:pt idx="7937">
                  <c:v>204898.5180546591</c:v>
                </c:pt>
                <c:pt idx="7938">
                  <c:v>205023.73836607972</c:v>
                </c:pt>
                <c:pt idx="7939">
                  <c:v>205149.01941753289</c:v>
                </c:pt>
                <c:pt idx="7940">
                  <c:v>205274.36123082499</c:v>
                </c:pt>
                <c:pt idx="7941">
                  <c:v>205399.763827769</c:v>
                </c:pt>
                <c:pt idx="7942">
                  <c:v>205525.22723018291</c:v>
                </c:pt>
                <c:pt idx="7943">
                  <c:v>205650.75145988856</c:v>
                </c:pt>
                <c:pt idx="7944">
                  <c:v>205776.33653871424</c:v>
                </c:pt>
                <c:pt idx="7945">
                  <c:v>205901.98248849195</c:v>
                </c:pt>
                <c:pt idx="7946">
                  <c:v>206027.68933106028</c:v>
                </c:pt>
                <c:pt idx="7947">
                  <c:v>206153.45708826292</c:v>
                </c:pt>
                <c:pt idx="7948">
                  <c:v>206279.28578194726</c:v>
                </c:pt>
                <c:pt idx="7949">
                  <c:v>206405.17543396572</c:v>
                </c:pt>
                <c:pt idx="7950">
                  <c:v>206531.1260661775</c:v>
                </c:pt>
                <c:pt idx="7951">
                  <c:v>206657.13770044671</c:v>
                </c:pt>
                <c:pt idx="7952">
                  <c:v>206783.21035864126</c:v>
                </c:pt>
                <c:pt idx="7953">
                  <c:v>206909.34406263413</c:v>
                </c:pt>
                <c:pt idx="7954">
                  <c:v>207035.53883430338</c:v>
                </c:pt>
                <c:pt idx="7955">
                  <c:v>207161.7946955353</c:v>
                </c:pt>
                <c:pt idx="7956">
                  <c:v>207288.11166821516</c:v>
                </c:pt>
                <c:pt idx="7957">
                  <c:v>207414.48977423951</c:v>
                </c:pt>
                <c:pt idx="7958">
                  <c:v>207540.92903550836</c:v>
                </c:pt>
                <c:pt idx="7959">
                  <c:v>207667.42947392102</c:v>
                </c:pt>
                <c:pt idx="7960">
                  <c:v>207793.99111139221</c:v>
                </c:pt>
                <c:pt idx="7961">
                  <c:v>207920.61396983149</c:v>
                </c:pt>
                <c:pt idx="7962">
                  <c:v>208047.29807116094</c:v>
                </c:pt>
                <c:pt idx="7963">
                  <c:v>208174.04343730473</c:v>
                </c:pt>
                <c:pt idx="7964">
                  <c:v>208300.85009019368</c:v>
                </c:pt>
                <c:pt idx="7965">
                  <c:v>208427.71805175781</c:v>
                </c:pt>
                <c:pt idx="7966">
                  <c:v>208554.6473439426</c:v>
                </c:pt>
                <c:pt idx="7967">
                  <c:v>208681.63798868834</c:v>
                </c:pt>
                <c:pt idx="7968">
                  <c:v>208808.69000794779</c:v>
                </c:pt>
                <c:pt idx="7969">
                  <c:v>208935.80342367437</c:v>
                </c:pt>
                <c:pt idx="7970">
                  <c:v>209062.97825782822</c:v>
                </c:pt>
                <c:pt idx="7971">
                  <c:v>209190.21453237737</c:v>
                </c:pt>
                <c:pt idx="7972">
                  <c:v>209317.51226928778</c:v>
                </c:pt>
                <c:pt idx="7973">
                  <c:v>209444.87149053928</c:v>
                </c:pt>
                <c:pt idx="7974">
                  <c:v>209572.2922181079</c:v>
                </c:pt>
                <c:pt idx="7975">
                  <c:v>209699.77447398237</c:v>
                </c:pt>
                <c:pt idx="7976">
                  <c:v>209827.31828015338</c:v>
                </c:pt>
                <c:pt idx="7977">
                  <c:v>209954.92365861539</c:v>
                </c:pt>
                <c:pt idx="7978">
                  <c:v>210082.59063136938</c:v>
                </c:pt>
                <c:pt idx="7979">
                  <c:v>210210.319220423</c:v>
                </c:pt>
                <c:pt idx="7980">
                  <c:v>210338.10944778449</c:v>
                </c:pt>
                <c:pt idx="7981">
                  <c:v>210465.96133547171</c:v>
                </c:pt>
                <c:pt idx="7982">
                  <c:v>210593.8749055092</c:v>
                </c:pt>
                <c:pt idx="7983">
                  <c:v>210721.85017991753</c:v>
                </c:pt>
                <c:pt idx="7984">
                  <c:v>210849.88718073143</c:v>
                </c:pt>
                <c:pt idx="7985">
                  <c:v>210977.98592998771</c:v>
                </c:pt>
                <c:pt idx="7986">
                  <c:v>211106.1464497284</c:v>
                </c:pt>
                <c:pt idx="7987">
                  <c:v>211234.3687619975</c:v>
                </c:pt>
                <c:pt idx="7988">
                  <c:v>211362.65288885174</c:v>
                </c:pt>
                <c:pt idx="7989">
                  <c:v>211490.99885234245</c:v>
                </c:pt>
                <c:pt idx="7990">
                  <c:v>211619.40667453801</c:v>
                </c:pt>
                <c:pt idx="7991">
                  <c:v>211747.87637750001</c:v>
                </c:pt>
                <c:pt idx="7992">
                  <c:v>211876.40798330557</c:v>
                </c:pt>
                <c:pt idx="7993">
                  <c:v>212005.001514028</c:v>
                </c:pt>
                <c:pt idx="7994">
                  <c:v>212133.65699175315</c:v>
                </c:pt>
                <c:pt idx="7995">
                  <c:v>212262.37443856752</c:v>
                </c:pt>
                <c:pt idx="7996">
                  <c:v>212391.15387656432</c:v>
                </c:pt>
                <c:pt idx="7997">
                  <c:v>212519.99532784012</c:v>
                </c:pt>
                <c:pt idx="7998">
                  <c:v>212648.89881449996</c:v>
                </c:pt>
                <c:pt idx="7999">
                  <c:v>212777.86435865218</c:v>
                </c:pt>
                <c:pt idx="8000">
                  <c:v>212906.89198240737</c:v>
                </c:pt>
                <c:pt idx="8001">
                  <c:v>213035.98170788572</c:v>
                </c:pt>
                <c:pt idx="8002">
                  <c:v>213165.13355721108</c:v>
                </c:pt>
                <c:pt idx="8003">
                  <c:v>213294.34755251236</c:v>
                </c:pt>
                <c:pt idx="8004">
                  <c:v>213423.62371592209</c:v>
                </c:pt>
                <c:pt idx="8005">
                  <c:v>213552.9620695794</c:v>
                </c:pt>
                <c:pt idx="8006">
                  <c:v>213682.36263563007</c:v>
                </c:pt>
                <c:pt idx="8007">
                  <c:v>213811.82543622042</c:v>
                </c:pt>
                <c:pt idx="8008">
                  <c:v>213941.35049350653</c:v>
                </c:pt>
                <c:pt idx="8009">
                  <c:v>214070.9378296464</c:v>
                </c:pt>
                <c:pt idx="8010">
                  <c:v>214200.58746680629</c:v>
                </c:pt>
                <c:pt idx="8011">
                  <c:v>214330.29942715302</c:v>
                </c:pt>
                <c:pt idx="8012">
                  <c:v>214460.07373286603</c:v>
                </c:pt>
                <c:pt idx="8013">
                  <c:v>214589.91040612085</c:v>
                </c:pt>
                <c:pt idx="8014">
                  <c:v>214719.80946910413</c:v>
                </c:pt>
                <c:pt idx="8015">
                  <c:v>214849.77094400467</c:v>
                </c:pt>
                <c:pt idx="8016">
                  <c:v>214979.79485301932</c:v>
                </c:pt>
                <c:pt idx="8017">
                  <c:v>215109.88121834706</c:v>
                </c:pt>
                <c:pt idx="8018">
                  <c:v>215240.03006219506</c:v>
                </c:pt>
                <c:pt idx="8019">
                  <c:v>215370.24140677246</c:v>
                </c:pt>
                <c:pt idx="8020">
                  <c:v>215500.51527429663</c:v>
                </c:pt>
                <c:pt idx="8021">
                  <c:v>215630.85168698392</c:v>
                </c:pt>
                <c:pt idx="8022">
                  <c:v>215761.25066706497</c:v>
                </c:pt>
                <c:pt idx="8023">
                  <c:v>215891.71223677089</c:v>
                </c:pt>
                <c:pt idx="8024">
                  <c:v>216022.23641833497</c:v>
                </c:pt>
                <c:pt idx="8025">
                  <c:v>216152.82323399844</c:v>
                </c:pt>
                <c:pt idx="8026">
                  <c:v>216283.472706011</c:v>
                </c:pt>
                <c:pt idx="8027">
                  <c:v>216414.18485662105</c:v>
                </c:pt>
                <c:pt idx="8028">
                  <c:v>216544.95970808843</c:v>
                </c:pt>
                <c:pt idx="8029">
                  <c:v>216675.7972826703</c:v>
                </c:pt>
                <c:pt idx="8030">
                  <c:v>216806.69760263819</c:v>
                </c:pt>
                <c:pt idx="8031">
                  <c:v>216937.66069026414</c:v>
                </c:pt>
                <c:pt idx="8032">
                  <c:v>217068.68656782215</c:v>
                </c:pt>
                <c:pt idx="8033">
                  <c:v>217199.77525759451</c:v>
                </c:pt>
                <c:pt idx="8034">
                  <c:v>217330.9267818747</c:v>
                </c:pt>
                <c:pt idx="8035">
                  <c:v>217462.14116294743</c:v>
                </c:pt>
                <c:pt idx="8036">
                  <c:v>217593.41842311493</c:v>
                </c:pt>
                <c:pt idx="8037">
                  <c:v>217724.75858467832</c:v>
                </c:pt>
                <c:pt idx="8038">
                  <c:v>217856.1616699484</c:v>
                </c:pt>
                <c:pt idx="8039">
                  <c:v>217987.62770123497</c:v>
                </c:pt>
                <c:pt idx="8040">
                  <c:v>218119.15670086068</c:v>
                </c:pt>
                <c:pt idx="8041">
                  <c:v>218250.74869114242</c:v>
                </c:pt>
                <c:pt idx="8042">
                  <c:v>218382.4036944145</c:v>
                </c:pt>
                <c:pt idx="8043">
                  <c:v>218514.12173300717</c:v>
                </c:pt>
                <c:pt idx="8044">
                  <c:v>218645.9028292619</c:v>
                </c:pt>
                <c:pt idx="8045">
                  <c:v>218777.74700552068</c:v>
                </c:pt>
                <c:pt idx="8046">
                  <c:v>218909.65428413515</c:v>
                </c:pt>
                <c:pt idx="8047">
                  <c:v>219041.62468745443</c:v>
                </c:pt>
                <c:pt idx="8048">
                  <c:v>219173.65823784348</c:v>
                </c:pt>
                <c:pt idx="8049">
                  <c:v>219305.75495766473</c:v>
                </c:pt>
                <c:pt idx="8050">
                  <c:v>219437.91486928865</c:v>
                </c:pt>
                <c:pt idx="8051">
                  <c:v>219570.13799508789</c:v>
                </c:pt>
                <c:pt idx="8052">
                  <c:v>219702.42435744323</c:v>
                </c:pt>
                <c:pt idx="8053">
                  <c:v>219834.7739787405</c:v>
                </c:pt>
                <c:pt idx="8054">
                  <c:v>219967.18688137067</c:v>
                </c:pt>
                <c:pt idx="8055">
                  <c:v>220099.66308772835</c:v>
                </c:pt>
                <c:pt idx="8056">
                  <c:v>220232.20262021152</c:v>
                </c:pt>
                <c:pt idx="8057">
                  <c:v>220364.80550122962</c:v>
                </c:pt>
                <c:pt idx="8058">
                  <c:v>220497.47175319406</c:v>
                </c:pt>
                <c:pt idx="8059">
                  <c:v>220630.20139851663</c:v>
                </c:pt>
                <c:pt idx="8060">
                  <c:v>220762.99445962207</c:v>
                </c:pt>
                <c:pt idx="8061">
                  <c:v>220895.85095893548</c:v>
                </c:pt>
                <c:pt idx="8062">
                  <c:v>221028.77091888557</c:v>
                </c:pt>
                <c:pt idx="8063">
                  <c:v>221161.75436191386</c:v>
                </c:pt>
                <c:pt idx="8064">
                  <c:v>221294.80131045927</c:v>
                </c:pt>
                <c:pt idx="8065">
                  <c:v>221427.91178696731</c:v>
                </c:pt>
                <c:pt idx="8066">
                  <c:v>221561.0858138933</c:v>
                </c:pt>
                <c:pt idx="8067">
                  <c:v>221694.323413693</c:v>
                </c:pt>
                <c:pt idx="8068">
                  <c:v>221827.6246088272</c:v>
                </c:pt>
                <c:pt idx="8069">
                  <c:v>221960.98942176494</c:v>
                </c:pt>
                <c:pt idx="8070">
                  <c:v>222094.41787497891</c:v>
                </c:pt>
                <c:pt idx="8071">
                  <c:v>222227.90999094825</c:v>
                </c:pt>
                <c:pt idx="8072">
                  <c:v>222361.46579215111</c:v>
                </c:pt>
                <c:pt idx="8073">
                  <c:v>222495.08530108008</c:v>
                </c:pt>
                <c:pt idx="8074">
                  <c:v>222628.76854022653</c:v>
                </c:pt>
                <c:pt idx="8075">
                  <c:v>222762.51553209175</c:v>
                </c:pt>
                <c:pt idx="8076">
                  <c:v>222896.32629917414</c:v>
                </c:pt>
                <c:pt idx="8077">
                  <c:v>223030.20086398514</c:v>
                </c:pt>
                <c:pt idx="8078">
                  <c:v>223164.1392490397</c:v>
                </c:pt>
                <c:pt idx="8079">
                  <c:v>223298.14147685468</c:v>
                </c:pt>
                <c:pt idx="8080">
                  <c:v>223432.2075699553</c:v>
                </c:pt>
                <c:pt idx="8081">
                  <c:v>223566.33755087011</c:v>
                </c:pt>
                <c:pt idx="8082">
                  <c:v>223700.5314421345</c:v>
                </c:pt>
                <c:pt idx="8083">
                  <c:v>223834.78926628892</c:v>
                </c:pt>
                <c:pt idx="8084">
                  <c:v>223969.1110458757</c:v>
                </c:pt>
                <c:pt idx="8085">
                  <c:v>224103.49680344702</c:v>
                </c:pt>
                <c:pt idx="8086">
                  <c:v>224237.94656155704</c:v>
                </c:pt>
                <c:pt idx="8087">
                  <c:v>224372.460342765</c:v>
                </c:pt>
                <c:pt idx="8088">
                  <c:v>224507.03816963837</c:v>
                </c:pt>
                <c:pt idx="8089">
                  <c:v>224641.68006474653</c:v>
                </c:pt>
                <c:pt idx="8090">
                  <c:v>224776.38605066563</c:v>
                </c:pt>
                <c:pt idx="8091">
                  <c:v>224911.1561499768</c:v>
                </c:pt>
                <c:pt idx="8092">
                  <c:v>225045.9903852664</c:v>
                </c:pt>
                <c:pt idx="8093">
                  <c:v>225180.8887791241</c:v>
                </c:pt>
                <c:pt idx="8094">
                  <c:v>225315.85135414804</c:v>
                </c:pt>
                <c:pt idx="8095">
                  <c:v>225450.87813293975</c:v>
                </c:pt>
                <c:pt idx="8096">
                  <c:v>225585.96913810269</c:v>
                </c:pt>
                <c:pt idx="8097">
                  <c:v>225721.1243922534</c:v>
                </c:pt>
                <c:pt idx="8098">
                  <c:v>225856.34391800707</c:v>
                </c:pt>
                <c:pt idx="8099">
                  <c:v>225991.62773798569</c:v>
                </c:pt>
                <c:pt idx="8100">
                  <c:v>226126.97587481784</c:v>
                </c:pt>
                <c:pt idx="8101">
                  <c:v>226262.38835113402</c:v>
                </c:pt>
                <c:pt idx="8102">
                  <c:v>226397.86518957306</c:v>
                </c:pt>
                <c:pt idx="8103">
                  <c:v>226533.4064127772</c:v>
                </c:pt>
                <c:pt idx="8104">
                  <c:v>226669.01204339703</c:v>
                </c:pt>
                <c:pt idx="8105">
                  <c:v>226804.68210408345</c:v>
                </c:pt>
                <c:pt idx="8106">
                  <c:v>226940.41661749556</c:v>
                </c:pt>
                <c:pt idx="8107">
                  <c:v>227076.21560629763</c:v>
                </c:pt>
                <c:pt idx="8108">
                  <c:v>227212.07909315583</c:v>
                </c:pt>
                <c:pt idx="8109">
                  <c:v>227348.00710074609</c:v>
                </c:pt>
                <c:pt idx="8110">
                  <c:v>227483.99965174968</c:v>
                </c:pt>
                <c:pt idx="8111">
                  <c:v>227620.05676884783</c:v>
                </c:pt>
                <c:pt idx="8112">
                  <c:v>227756.17847472872</c:v>
                </c:pt>
                <c:pt idx="8113">
                  <c:v>227892.36479209032</c:v>
                </c:pt>
                <c:pt idx="8114">
                  <c:v>228028.61574363252</c:v>
                </c:pt>
                <c:pt idx="8115">
                  <c:v>228164.93135206023</c:v>
                </c:pt>
                <c:pt idx="8116">
                  <c:v>228301.31164008033</c:v>
                </c:pt>
                <c:pt idx="8117">
                  <c:v>228437.75663041111</c:v>
                </c:pt>
                <c:pt idx="8118">
                  <c:v>228574.2663457712</c:v>
                </c:pt>
                <c:pt idx="8119">
                  <c:v>228710.84080888916</c:v>
                </c:pt>
                <c:pt idx="8120">
                  <c:v>228847.48004249367</c:v>
                </c:pt>
                <c:pt idx="8121">
                  <c:v>228984.1840693203</c:v>
                </c:pt>
                <c:pt idx="8122">
                  <c:v>229120.95291211281</c:v>
                </c:pt>
                <c:pt idx="8123">
                  <c:v>229257.78659361519</c:v>
                </c:pt>
                <c:pt idx="8124">
                  <c:v>229394.68513657982</c:v>
                </c:pt>
                <c:pt idx="8125">
                  <c:v>229531.64856376412</c:v>
                </c:pt>
                <c:pt idx="8126">
                  <c:v>229668.67689792899</c:v>
                </c:pt>
                <c:pt idx="8127">
                  <c:v>229805.77016184365</c:v>
                </c:pt>
                <c:pt idx="8128">
                  <c:v>229942.9283782792</c:v>
                </c:pt>
                <c:pt idx="8129">
                  <c:v>230080.15157001172</c:v>
                </c:pt>
                <c:pt idx="8130">
                  <c:v>230217.43975982571</c:v>
                </c:pt>
                <c:pt idx="8131">
                  <c:v>230354.79297050909</c:v>
                </c:pt>
                <c:pt idx="8132">
                  <c:v>230492.21122485329</c:v>
                </c:pt>
                <c:pt idx="8133">
                  <c:v>230629.69454565961</c:v>
                </c:pt>
                <c:pt idx="8134">
                  <c:v>230767.2429557264</c:v>
                </c:pt>
                <c:pt idx="8135">
                  <c:v>230904.85647786845</c:v>
                </c:pt>
                <c:pt idx="8136">
                  <c:v>231042.53513489413</c:v>
                </c:pt>
                <c:pt idx="8137">
                  <c:v>231180.27894962853</c:v>
                </c:pt>
                <c:pt idx="8138">
                  <c:v>231318.08794489017</c:v>
                </c:pt>
                <c:pt idx="8139">
                  <c:v>231455.9621435109</c:v>
                </c:pt>
                <c:pt idx="8140">
                  <c:v>231593.90156832273</c:v>
                </c:pt>
                <c:pt idx="8141">
                  <c:v>231731.90624217267</c:v>
                </c:pt>
                <c:pt idx="8142">
                  <c:v>231869.97618789796</c:v>
                </c:pt>
                <c:pt idx="8143">
                  <c:v>232008.11142835079</c:v>
                </c:pt>
                <c:pt idx="8144">
                  <c:v>232146.31198638675</c:v>
                </c:pt>
                <c:pt idx="8145">
                  <c:v>232284.57788486825</c:v>
                </c:pt>
                <c:pt idx="8146">
                  <c:v>232422.9091466594</c:v>
                </c:pt>
                <c:pt idx="8147">
                  <c:v>232561.30579463101</c:v>
                </c:pt>
                <c:pt idx="8148">
                  <c:v>232699.76785166076</c:v>
                </c:pt>
                <c:pt idx="8149">
                  <c:v>232838.2953406263</c:v>
                </c:pt>
                <c:pt idx="8150">
                  <c:v>232976.88828442036</c:v>
                </c:pt>
                <c:pt idx="8151">
                  <c:v>233115.54670592753</c:v>
                </c:pt>
                <c:pt idx="8152">
                  <c:v>233254.27062804895</c:v>
                </c:pt>
                <c:pt idx="8153">
                  <c:v>233393.06007368598</c:v>
                </c:pt>
                <c:pt idx="8154">
                  <c:v>233531.91506574664</c:v>
                </c:pt>
                <c:pt idx="8155">
                  <c:v>233670.83562714251</c:v>
                </c:pt>
                <c:pt idx="8156">
                  <c:v>233809.82178079002</c:v>
                </c:pt>
                <c:pt idx="8157">
                  <c:v>233948.87354961419</c:v>
                </c:pt>
                <c:pt idx="8158">
                  <c:v>234087.99095654165</c:v>
                </c:pt>
                <c:pt idx="8159">
                  <c:v>234227.17402450761</c:v>
                </c:pt>
                <c:pt idx="8160">
                  <c:v>234366.42277644877</c:v>
                </c:pt>
                <c:pt idx="8161">
                  <c:v>234505.73723530886</c:v>
                </c:pt>
                <c:pt idx="8162">
                  <c:v>234645.11742403809</c:v>
                </c:pt>
                <c:pt idx="8163">
                  <c:v>234784.56336559023</c:v>
                </c:pt>
                <c:pt idx="8164">
                  <c:v>234924.0750829241</c:v>
                </c:pt>
                <c:pt idx="8165">
                  <c:v>235063.65259900354</c:v>
                </c:pt>
                <c:pt idx="8166">
                  <c:v>235203.29593679754</c:v>
                </c:pt>
                <c:pt idx="8167">
                  <c:v>235343.00511928345</c:v>
                </c:pt>
                <c:pt idx="8168">
                  <c:v>235482.78016944206</c:v>
                </c:pt>
                <c:pt idx="8169">
                  <c:v>235622.62111025577</c:v>
                </c:pt>
                <c:pt idx="8170">
                  <c:v>235762.5279647139</c:v>
                </c:pt>
                <c:pt idx="8171">
                  <c:v>235902.50075581906</c:v>
                </c:pt>
                <c:pt idx="8172">
                  <c:v>236042.53950656563</c:v>
                </c:pt>
                <c:pt idx="8173">
                  <c:v>236182.6442399598</c:v>
                </c:pt>
                <c:pt idx="8174">
                  <c:v>236322.81497901768</c:v>
                </c:pt>
                <c:pt idx="8175">
                  <c:v>236463.05174675226</c:v>
                </c:pt>
                <c:pt idx="8176">
                  <c:v>236603.35456618649</c:v>
                </c:pt>
                <c:pt idx="8177">
                  <c:v>236743.72346034853</c:v>
                </c:pt>
                <c:pt idx="8178">
                  <c:v>236884.15845226636</c:v>
                </c:pt>
                <c:pt idx="8179">
                  <c:v>237024.65956498167</c:v>
                </c:pt>
                <c:pt idx="8180">
                  <c:v>237165.22682153605</c:v>
                </c:pt>
                <c:pt idx="8181">
                  <c:v>237305.86024497444</c:v>
                </c:pt>
                <c:pt idx="8182">
                  <c:v>237446.55985835366</c:v>
                </c:pt>
                <c:pt idx="8183">
                  <c:v>237587.32568473226</c:v>
                </c:pt>
                <c:pt idx="8184">
                  <c:v>237728.15774717036</c:v>
                </c:pt>
                <c:pt idx="8185">
                  <c:v>237869.05606873831</c:v>
                </c:pt>
                <c:pt idx="8186">
                  <c:v>238010.02067250977</c:v>
                </c:pt>
                <c:pt idx="8187">
                  <c:v>238151.0515815652</c:v>
                </c:pt>
                <c:pt idx="8188">
                  <c:v>238292.14881898675</c:v>
                </c:pt>
                <c:pt idx="8189">
                  <c:v>238433.31240786504</c:v>
                </c:pt>
                <c:pt idx="8190">
                  <c:v>238574.54237129565</c:v>
                </c:pt>
                <c:pt idx="8191">
                  <c:v>238715.83873237766</c:v>
                </c:pt>
                <c:pt idx="8192">
                  <c:v>238857.20151421681</c:v>
                </c:pt>
                <c:pt idx="8193">
                  <c:v>238998.63073992403</c:v>
                </c:pt>
                <c:pt idx="8194">
                  <c:v>239140.12643261175</c:v>
                </c:pt>
                <c:pt idx="8195">
                  <c:v>239281.68861540264</c:v>
                </c:pt>
                <c:pt idx="8196">
                  <c:v>239423.31731142453</c:v>
                </c:pt>
                <c:pt idx="8197">
                  <c:v>239565.01254380672</c:v>
                </c:pt>
                <c:pt idx="8198">
                  <c:v>239706.77433568717</c:v>
                </c:pt>
                <c:pt idx="8199">
                  <c:v>239848.60271020702</c:v>
                </c:pt>
                <c:pt idx="8200">
                  <c:v>239990.49769051265</c:v>
                </c:pt>
                <c:pt idx="8201">
                  <c:v>240132.45929975537</c:v>
                </c:pt>
                <c:pt idx="8202">
                  <c:v>240274.48756109501</c:v>
                </c:pt>
                <c:pt idx="8203">
                  <c:v>240416.58249769307</c:v>
                </c:pt>
                <c:pt idx="8204">
                  <c:v>240558.74413271778</c:v>
                </c:pt>
                <c:pt idx="8205">
                  <c:v>240700.97248934241</c:v>
                </c:pt>
                <c:pt idx="8206">
                  <c:v>240843.26759074366</c:v>
                </c:pt>
                <c:pt idx="8207">
                  <c:v>240985.62946010666</c:v>
                </c:pt>
                <c:pt idx="8208">
                  <c:v>241128.0581206182</c:v>
                </c:pt>
                <c:pt idx="8209">
                  <c:v>241270.55359547521</c:v>
                </c:pt>
                <c:pt idx="8210">
                  <c:v>241413.11590787463</c:v>
                </c:pt>
                <c:pt idx="8211">
                  <c:v>241555.7450810218</c:v>
                </c:pt>
                <c:pt idx="8212">
                  <c:v>241698.44113812546</c:v>
                </c:pt>
                <c:pt idx="8213">
                  <c:v>241841.20410240281</c:v>
                </c:pt>
                <c:pt idx="8214">
                  <c:v>241984.03399707275</c:v>
                </c:pt>
                <c:pt idx="8215">
                  <c:v>242126.93084535911</c:v>
                </c:pt>
                <c:pt idx="8216">
                  <c:v>242269.89467049087</c:v>
                </c:pt>
                <c:pt idx="8217">
                  <c:v>242412.92549571238</c:v>
                </c:pt>
                <c:pt idx="8218">
                  <c:v>242556.02334425406</c:v>
                </c:pt>
                <c:pt idx="8219">
                  <c:v>242699.18823937041</c:v>
                </c:pt>
                <c:pt idx="8220">
                  <c:v>242842.42020430879</c:v>
                </c:pt>
                <c:pt idx="8221">
                  <c:v>242985.71926232701</c:v>
                </c:pt>
                <c:pt idx="8222">
                  <c:v>243129.08543668597</c:v>
                </c:pt>
                <c:pt idx="8223">
                  <c:v>243272.51875065354</c:v>
                </c:pt>
                <c:pt idx="8224">
                  <c:v>243416.01922750255</c:v>
                </c:pt>
                <c:pt idx="8225">
                  <c:v>243559.58689051087</c:v>
                </c:pt>
                <c:pt idx="8226">
                  <c:v>243703.22176296148</c:v>
                </c:pt>
                <c:pt idx="8227">
                  <c:v>243846.92386814233</c:v>
                </c:pt>
                <c:pt idx="8228">
                  <c:v>243990.69322934662</c:v>
                </c:pt>
                <c:pt idx="8229">
                  <c:v>244134.52986987235</c:v>
                </c:pt>
                <c:pt idx="8230">
                  <c:v>244278.4338130262</c:v>
                </c:pt>
                <c:pt idx="8231">
                  <c:v>244422.40508211299</c:v>
                </c:pt>
                <c:pt idx="8232">
                  <c:v>244566.44370044934</c:v>
                </c:pt>
                <c:pt idx="8233">
                  <c:v>244710.5496913571</c:v>
                </c:pt>
                <c:pt idx="8234">
                  <c:v>244854.72307815618</c:v>
                </c:pt>
                <c:pt idx="8235">
                  <c:v>244998.9638841803</c:v>
                </c:pt>
                <c:pt idx="8236">
                  <c:v>245143.27213276282</c:v>
                </c:pt>
                <c:pt idx="8237">
                  <c:v>245287.64784724757</c:v>
                </c:pt>
                <c:pt idx="8238">
                  <c:v>245432.09105097631</c:v>
                </c:pt>
                <c:pt idx="8239">
                  <c:v>245576.60176730124</c:v>
                </c:pt>
                <c:pt idx="8240">
                  <c:v>245721.18001957951</c:v>
                </c:pt>
                <c:pt idx="8241">
                  <c:v>245865.82583117322</c:v>
                </c:pt>
                <c:pt idx="8242">
                  <c:v>246010.53922544804</c:v>
                </c:pt>
                <c:pt idx="8243">
                  <c:v>246155.32022577798</c:v>
                </c:pt>
                <c:pt idx="8244">
                  <c:v>246300.1688555369</c:v>
                </c:pt>
                <c:pt idx="8245">
                  <c:v>246445.08513810716</c:v>
                </c:pt>
                <c:pt idx="8246">
                  <c:v>246590.06909688152</c:v>
                </c:pt>
                <c:pt idx="8247">
                  <c:v>246735.12075524728</c:v>
                </c:pt>
                <c:pt idx="8248">
                  <c:v>246880.24013660714</c:v>
                </c:pt>
                <c:pt idx="8249">
                  <c:v>247025.42726436199</c:v>
                </c:pt>
                <c:pt idx="8250">
                  <c:v>247170.68216192129</c:v>
                </c:pt>
                <c:pt idx="8251">
                  <c:v>247316.00485270115</c:v>
                </c:pt>
                <c:pt idx="8252">
                  <c:v>247461.3953601176</c:v>
                </c:pt>
                <c:pt idx="8253">
                  <c:v>247606.85370759523</c:v>
                </c:pt>
                <c:pt idx="8254">
                  <c:v>247752.37991856522</c:v>
                </c:pt>
                <c:pt idx="8255">
                  <c:v>247897.97401646239</c:v>
                </c:pt>
                <c:pt idx="8256">
                  <c:v>248043.63602472807</c:v>
                </c:pt>
                <c:pt idx="8257">
                  <c:v>248189.36596680342</c:v>
                </c:pt>
                <c:pt idx="8258">
                  <c:v>248335.16386614708</c:v>
                </c:pt>
                <c:pt idx="8259">
                  <c:v>248481.02974620683</c:v>
                </c:pt>
                <c:pt idx="8260">
                  <c:v>248626.96363044946</c:v>
                </c:pt>
                <c:pt idx="8261">
                  <c:v>248772.96554233821</c:v>
                </c:pt>
                <c:pt idx="8262">
                  <c:v>248919.03550534826</c:v>
                </c:pt>
                <c:pt idx="8263">
                  <c:v>249065.17354295103</c:v>
                </c:pt>
                <c:pt idx="8264">
                  <c:v>249211.37967863717</c:v>
                </c:pt>
                <c:pt idx="8265">
                  <c:v>249357.6539358864</c:v>
                </c:pt>
                <c:pt idx="8266">
                  <c:v>249503.99633819592</c:v>
                </c:pt>
                <c:pt idx="8267">
                  <c:v>249650.40690906081</c:v>
                </c:pt>
                <c:pt idx="8268">
                  <c:v>249796.88567198845</c:v>
                </c:pt>
                <c:pt idx="8269">
                  <c:v>249943.43265048214</c:v>
                </c:pt>
                <c:pt idx="8270">
                  <c:v>250090.04786806283</c:v>
                </c:pt>
                <c:pt idx="8271">
                  <c:v>250236.73134824229</c:v>
                </c:pt>
                <c:pt idx="8272">
                  <c:v>250383.48311454972</c:v>
                </c:pt>
                <c:pt idx="8273">
                  <c:v>250530.30319051398</c:v>
                </c:pt>
                <c:pt idx="8274">
                  <c:v>250677.19159966905</c:v>
                </c:pt>
                <c:pt idx="8275">
                  <c:v>250824.14836555393</c:v>
                </c:pt>
                <c:pt idx="8276">
                  <c:v>250971.17351171616</c:v>
                </c:pt>
                <c:pt idx="8277">
                  <c:v>251118.26706170492</c:v>
                </c:pt>
                <c:pt idx="8278">
                  <c:v>251265.42903907952</c:v>
                </c:pt>
                <c:pt idx="8279">
                  <c:v>251412.65946739566</c:v>
                </c:pt>
                <c:pt idx="8280">
                  <c:v>251559.95837022274</c:v>
                </c:pt>
                <c:pt idx="8281">
                  <c:v>251707.32577113545</c:v>
                </c:pt>
                <c:pt idx="8282">
                  <c:v>251854.76169370435</c:v>
                </c:pt>
                <c:pt idx="8283">
                  <c:v>252002.26616151768</c:v>
                </c:pt>
                <c:pt idx="8284">
                  <c:v>252149.83919816162</c:v>
                </c:pt>
                <c:pt idx="8285">
                  <c:v>252297.4808272254</c:v>
                </c:pt>
                <c:pt idx="8286">
                  <c:v>252445.19107231064</c:v>
                </c:pt>
                <c:pt idx="8287">
                  <c:v>252592.96995702028</c:v>
                </c:pt>
                <c:pt idx="8288">
                  <c:v>252740.81750496235</c:v>
                </c:pt>
                <c:pt idx="8289">
                  <c:v>252888.7337397518</c:v>
                </c:pt>
                <c:pt idx="8290">
                  <c:v>253036.71868500297</c:v>
                </c:pt>
                <c:pt idx="8291">
                  <c:v>253184.77236434803</c:v>
                </c:pt>
                <c:pt idx="8292">
                  <c:v>253332.89480141338</c:v>
                </c:pt>
                <c:pt idx="8293">
                  <c:v>253481.08601983218</c:v>
                </c:pt>
                <c:pt idx="8294">
                  <c:v>253629.34604324441</c:v>
                </c:pt>
                <c:pt idx="8295">
                  <c:v>253777.6748953005</c:v>
                </c:pt>
                <c:pt idx="8296">
                  <c:v>253926.07259964524</c:v>
                </c:pt>
                <c:pt idx="8297">
                  <c:v>254074.53917993724</c:v>
                </c:pt>
                <c:pt idx="8298">
                  <c:v>254223.07465984032</c:v>
                </c:pt>
                <c:pt idx="8299">
                  <c:v>254371.67906301774</c:v>
                </c:pt>
                <c:pt idx="8300">
                  <c:v>254520.35241314158</c:v>
                </c:pt>
                <c:pt idx="8301">
                  <c:v>254669.09473389242</c:v>
                </c:pt>
                <c:pt idx="8302">
                  <c:v>254817.90604894879</c:v>
                </c:pt>
                <c:pt idx="8303">
                  <c:v>254966.78638199953</c:v>
                </c:pt>
                <c:pt idx="8304">
                  <c:v>255115.73575674035</c:v>
                </c:pt>
                <c:pt idx="8305">
                  <c:v>255264.75419686481</c:v>
                </c:pt>
                <c:pt idx="8306">
                  <c:v>255413.84172607874</c:v>
                </c:pt>
                <c:pt idx="8307">
                  <c:v>255562.99836809473</c:v>
                </c:pt>
                <c:pt idx="8308">
                  <c:v>255712.2241466195</c:v>
                </c:pt>
                <c:pt idx="8309">
                  <c:v>255861.51908537949</c:v>
                </c:pt>
                <c:pt idx="8310">
                  <c:v>256010.8832080951</c:v>
                </c:pt>
                <c:pt idx="8311">
                  <c:v>256160.31653849722</c:v>
                </c:pt>
                <c:pt idx="8312">
                  <c:v>256309.81910032185</c:v>
                </c:pt>
                <c:pt idx="8313">
                  <c:v>256459.39091731003</c:v>
                </c:pt>
                <c:pt idx="8314">
                  <c:v>256609.03201320581</c:v>
                </c:pt>
                <c:pt idx="8315">
                  <c:v>256758.74241176213</c:v>
                </c:pt>
                <c:pt idx="8316">
                  <c:v>256908.52213673326</c:v>
                </c:pt>
                <c:pt idx="8317">
                  <c:v>257058.37121188198</c:v>
                </c:pt>
                <c:pt idx="8318">
                  <c:v>257208.28966097633</c:v>
                </c:pt>
                <c:pt idx="8319">
                  <c:v>257358.27750778737</c:v>
                </c:pt>
                <c:pt idx="8320">
                  <c:v>257508.33477609488</c:v>
                </c:pt>
                <c:pt idx="8321">
                  <c:v>257658.46148967644</c:v>
                </c:pt>
                <c:pt idx="8322">
                  <c:v>257808.65767232733</c:v>
                </c:pt>
                <c:pt idx="8323">
                  <c:v>257958.92334783514</c:v>
                </c:pt>
                <c:pt idx="8324">
                  <c:v>258109.25854000155</c:v>
                </c:pt>
                <c:pt idx="8325">
                  <c:v>258259.66327262783</c:v>
                </c:pt>
                <c:pt idx="8326">
                  <c:v>258410.13756952572</c:v>
                </c:pt>
                <c:pt idx="8327">
                  <c:v>258560.6814545102</c:v>
                </c:pt>
                <c:pt idx="8328">
                  <c:v>258711.29495139749</c:v>
                </c:pt>
                <c:pt idx="8329">
                  <c:v>258861.97808402003</c:v>
                </c:pt>
                <c:pt idx="8330">
                  <c:v>259012.73087620045</c:v>
                </c:pt>
                <c:pt idx="8331">
                  <c:v>259163.55335177743</c:v>
                </c:pt>
                <c:pt idx="8332">
                  <c:v>259314.44553459468</c:v>
                </c:pt>
                <c:pt idx="8333">
                  <c:v>259465.40744849548</c:v>
                </c:pt>
                <c:pt idx="8334">
                  <c:v>259616.43911732984</c:v>
                </c:pt>
                <c:pt idx="8335">
                  <c:v>259767.54056495658</c:v>
                </c:pt>
                <c:pt idx="8336">
                  <c:v>259918.71181524132</c:v>
                </c:pt>
                <c:pt idx="8337">
                  <c:v>260069.95289204552</c:v>
                </c:pt>
                <c:pt idx="8338">
                  <c:v>260221.26381924853</c:v>
                </c:pt>
                <c:pt idx="8339">
                  <c:v>260372.64462072367</c:v>
                </c:pt>
                <c:pt idx="8340">
                  <c:v>260524.09532035483</c:v>
                </c:pt>
                <c:pt idx="8341">
                  <c:v>260675.61594203077</c:v>
                </c:pt>
                <c:pt idx="8342">
                  <c:v>260827.20650964737</c:v>
                </c:pt>
                <c:pt idx="8343">
                  <c:v>260978.86704710338</c:v>
                </c:pt>
                <c:pt idx="8344">
                  <c:v>261130.59757830293</c:v>
                </c:pt>
                <c:pt idx="8345">
                  <c:v>261282.3981271529</c:v>
                </c:pt>
                <c:pt idx="8346">
                  <c:v>261434.26871757477</c:v>
                </c:pt>
                <c:pt idx="8347">
                  <c:v>261586.20937348559</c:v>
                </c:pt>
                <c:pt idx="8348">
                  <c:v>261738.22011880929</c:v>
                </c:pt>
                <c:pt idx="8349">
                  <c:v>261890.30097748057</c:v>
                </c:pt>
                <c:pt idx="8350">
                  <c:v>262042.45197343509</c:v>
                </c:pt>
                <c:pt idx="8351">
                  <c:v>262194.67313061195</c:v>
                </c:pt>
                <c:pt idx="8352">
                  <c:v>262346.96447296074</c:v>
                </c:pt>
                <c:pt idx="8353">
                  <c:v>262499.32602443226</c:v>
                </c:pt>
                <c:pt idx="8354">
                  <c:v>262651.75780898624</c:v>
                </c:pt>
                <c:pt idx="8355">
                  <c:v>262804.25985058158</c:v>
                </c:pt>
                <c:pt idx="8356">
                  <c:v>262956.83217319357</c:v>
                </c:pt>
                <c:pt idx="8357">
                  <c:v>263109.47480078944</c:v>
                </c:pt>
                <c:pt idx="8358">
                  <c:v>263262.1877573487</c:v>
                </c:pt>
                <c:pt idx="8359">
                  <c:v>263414.97106685798</c:v>
                </c:pt>
                <c:pt idx="8360">
                  <c:v>263567.82475330698</c:v>
                </c:pt>
                <c:pt idx="8361">
                  <c:v>263720.74884068838</c:v>
                </c:pt>
                <c:pt idx="8362">
                  <c:v>263873.74335300381</c:v>
                </c:pt>
                <c:pt idx="8363">
                  <c:v>264026.80831425614</c:v>
                </c:pt>
                <c:pt idx="8364">
                  <c:v>264179.94374846056</c:v>
                </c:pt>
                <c:pt idx="8365">
                  <c:v>264333.14967962995</c:v>
                </c:pt>
                <c:pt idx="8366">
                  <c:v>264486.42613178398</c:v>
                </c:pt>
                <c:pt idx="8367">
                  <c:v>264639.77312895301</c:v>
                </c:pt>
                <c:pt idx="8368">
                  <c:v>264793.19069516676</c:v>
                </c:pt>
                <c:pt idx="8369">
                  <c:v>264946.67885446554</c:v>
                </c:pt>
                <c:pt idx="8370">
                  <c:v>265100.23763088725</c:v>
                </c:pt>
                <c:pt idx="8371">
                  <c:v>265253.86704848218</c:v>
                </c:pt>
                <c:pt idx="8372">
                  <c:v>265407.5671313057</c:v>
                </c:pt>
                <c:pt idx="8373">
                  <c:v>265561.33790341247</c:v>
                </c:pt>
                <c:pt idx="8374">
                  <c:v>265715.1793888699</c:v>
                </c:pt>
                <c:pt idx="8375">
                  <c:v>265869.09161174257</c:v>
                </c:pt>
                <c:pt idx="8376">
                  <c:v>266023.07459610974</c:v>
                </c:pt>
                <c:pt idx="8377">
                  <c:v>266177.12836605165</c:v>
                </c:pt>
                <c:pt idx="8378">
                  <c:v>266331.2529456481</c:v>
                </c:pt>
                <c:pt idx="8379">
                  <c:v>266485.44835899316</c:v>
                </c:pt>
                <c:pt idx="8380">
                  <c:v>266639.71463018231</c:v>
                </c:pt>
                <c:pt idx="8381">
                  <c:v>266794.0517833159</c:v>
                </c:pt>
                <c:pt idx="8382">
                  <c:v>266948.45984250115</c:v>
                </c:pt>
                <c:pt idx="8383">
                  <c:v>267102.93883185036</c:v>
                </c:pt>
                <c:pt idx="8384">
                  <c:v>267257.48877547693</c:v>
                </c:pt>
                <c:pt idx="8385">
                  <c:v>267412.10969750705</c:v>
                </c:pt>
                <c:pt idx="8386">
                  <c:v>267566.80162206979</c:v>
                </c:pt>
                <c:pt idx="8387">
                  <c:v>267721.56457329355</c:v>
                </c:pt>
                <c:pt idx="8388">
                  <c:v>267876.3985753195</c:v>
                </c:pt>
                <c:pt idx="8389">
                  <c:v>268031.30365228979</c:v>
                </c:pt>
                <c:pt idx="8390">
                  <c:v>268186.27982835553</c:v>
                </c:pt>
                <c:pt idx="8391">
                  <c:v>268341.32712766703</c:v>
                </c:pt>
                <c:pt idx="8392">
                  <c:v>268496.44557439111</c:v>
                </c:pt>
                <c:pt idx="8393">
                  <c:v>268651.63519268605</c:v>
                </c:pt>
                <c:pt idx="8394">
                  <c:v>268806.89600672486</c:v>
                </c:pt>
                <c:pt idx="8395">
                  <c:v>268962.22804068163</c:v>
                </c:pt>
                <c:pt idx="8396">
                  <c:v>269117.63131873932</c:v>
                </c:pt>
                <c:pt idx="8397">
                  <c:v>269273.10586508387</c:v>
                </c:pt>
                <c:pt idx="8398">
                  <c:v>269428.65170390444</c:v>
                </c:pt>
                <c:pt idx="8399">
                  <c:v>269584.26885940082</c:v>
                </c:pt>
                <c:pt idx="8400">
                  <c:v>269739.95735577401</c:v>
                </c:pt>
                <c:pt idx="8401">
                  <c:v>269895.71721723187</c:v>
                </c:pt>
                <c:pt idx="8402">
                  <c:v>270051.5484679892</c:v>
                </c:pt>
                <c:pt idx="8403">
                  <c:v>270207.45113226195</c:v>
                </c:pt>
                <c:pt idx="8404">
                  <c:v>270363.42523427296</c:v>
                </c:pt>
                <c:pt idx="8405">
                  <c:v>270519.47079825401</c:v>
                </c:pt>
                <c:pt idx="8406">
                  <c:v>270675.58784843405</c:v>
                </c:pt>
                <c:pt idx="8407">
                  <c:v>270831.7764090604</c:v>
                </c:pt>
                <c:pt idx="8408">
                  <c:v>270988.0365043722</c:v>
                </c:pt>
                <c:pt idx="8409">
                  <c:v>271144.3681586248</c:v>
                </c:pt>
                <c:pt idx="8410">
                  <c:v>271300.77139606915</c:v>
                </c:pt>
                <c:pt idx="8411">
                  <c:v>271457.24624096492</c:v>
                </c:pt>
                <c:pt idx="8412">
                  <c:v>271613.79271758255</c:v>
                </c:pt>
                <c:pt idx="8413">
                  <c:v>271770.4108501937</c:v>
                </c:pt>
                <c:pt idx="8414">
                  <c:v>271927.10066307097</c:v>
                </c:pt>
                <c:pt idx="8415">
                  <c:v>272083.86218050186</c:v>
                </c:pt>
                <c:pt idx="8416">
                  <c:v>272240.69542677089</c:v>
                </c:pt>
                <c:pt idx="8417">
                  <c:v>272397.60042617162</c:v>
                </c:pt>
                <c:pt idx="8418">
                  <c:v>272554.57720300241</c:v>
                </c:pt>
                <c:pt idx="8419">
                  <c:v>272711.62578156672</c:v>
                </c:pt>
                <c:pt idx="8420">
                  <c:v>272868.74618617492</c:v>
                </c:pt>
                <c:pt idx="8421">
                  <c:v>273025.93844114232</c:v>
                </c:pt>
                <c:pt idx="8422">
                  <c:v>273183.2025707835</c:v>
                </c:pt>
                <c:pt idx="8423">
                  <c:v>273340.53859942564</c:v>
                </c:pt>
                <c:pt idx="8424">
                  <c:v>273497.94655140286</c:v>
                </c:pt>
                <c:pt idx="8425">
                  <c:v>273655.42645104858</c:v>
                </c:pt>
                <c:pt idx="8426">
                  <c:v>273812.97832270112</c:v>
                </c:pt>
                <c:pt idx="8427">
                  <c:v>273970.60219070758</c:v>
                </c:pt>
                <c:pt idx="8428">
                  <c:v>274128.29807942401</c:v>
                </c:pt>
                <c:pt idx="8429">
                  <c:v>274286.06601320364</c:v>
                </c:pt>
                <c:pt idx="8430">
                  <c:v>274443.9060164105</c:v>
                </c:pt>
                <c:pt idx="8431">
                  <c:v>274601.81811341183</c:v>
                </c:pt>
                <c:pt idx="8432">
                  <c:v>274759.80232857959</c:v>
                </c:pt>
                <c:pt idx="8433">
                  <c:v>274917.85868629272</c:v>
                </c:pt>
                <c:pt idx="8434">
                  <c:v>275075.98721093725</c:v>
                </c:pt>
                <c:pt idx="8435">
                  <c:v>275234.18792690203</c:v>
                </c:pt>
                <c:pt idx="8436">
                  <c:v>275392.46085857908</c:v>
                </c:pt>
                <c:pt idx="8437">
                  <c:v>275550.80603036936</c:v>
                </c:pt>
                <c:pt idx="8438">
                  <c:v>275709.22346667852</c:v>
                </c:pt>
                <c:pt idx="8439">
                  <c:v>275867.71319191746</c:v>
                </c:pt>
                <c:pt idx="8440">
                  <c:v>276026.27523050003</c:v>
                </c:pt>
                <c:pt idx="8441">
                  <c:v>276184.90960685088</c:v>
                </c:pt>
                <c:pt idx="8442">
                  <c:v>276343.6163453937</c:v>
                </c:pt>
                <c:pt idx="8443">
                  <c:v>276502.39547056134</c:v>
                </c:pt>
                <c:pt idx="8444">
                  <c:v>276661.24700679519</c:v>
                </c:pt>
                <c:pt idx="8445">
                  <c:v>276820.17097852816</c:v>
                </c:pt>
                <c:pt idx="8446">
                  <c:v>276979.16741021757</c:v>
                </c:pt>
                <c:pt idx="8447">
                  <c:v>277138.2363263141</c:v>
                </c:pt>
                <c:pt idx="8448">
                  <c:v>277297.3777512752</c:v>
                </c:pt>
                <c:pt idx="8449">
                  <c:v>277456.59170956537</c:v>
                </c:pt>
                <c:pt idx="8450">
                  <c:v>277615.87822565599</c:v>
                </c:pt>
                <c:pt idx="8451">
                  <c:v>277775.23732401954</c:v>
                </c:pt>
                <c:pt idx="8452">
                  <c:v>277934.66902913543</c:v>
                </c:pt>
                <c:pt idx="8453">
                  <c:v>278094.17336549389</c:v>
                </c:pt>
                <c:pt idx="8454">
                  <c:v>278253.75035758212</c:v>
                </c:pt>
                <c:pt idx="8455">
                  <c:v>278413.4000298946</c:v>
                </c:pt>
                <c:pt idx="8456">
                  <c:v>278573.12240693648</c:v>
                </c:pt>
                <c:pt idx="8457">
                  <c:v>278732.91751321586</c:v>
                </c:pt>
                <c:pt idx="8458">
                  <c:v>278892.78537323989</c:v>
                </c:pt>
                <c:pt idx="8459">
                  <c:v>279052.72601153282</c:v>
                </c:pt>
                <c:pt idx="8460">
                  <c:v>279212.73945260956</c:v>
                </c:pt>
                <c:pt idx="8461">
                  <c:v>279372.82572100818</c:v>
                </c:pt>
                <c:pt idx="8462">
                  <c:v>279532.98484125576</c:v>
                </c:pt>
                <c:pt idx="8463">
                  <c:v>279693.21683789219</c:v>
                </c:pt>
                <c:pt idx="8464">
                  <c:v>279853.5217354644</c:v>
                </c:pt>
                <c:pt idx="8465">
                  <c:v>280013.89955852024</c:v>
                </c:pt>
                <c:pt idx="8466">
                  <c:v>280174.35033161659</c:v>
                </c:pt>
                <c:pt idx="8467">
                  <c:v>280334.87407931127</c:v>
                </c:pt>
                <c:pt idx="8468">
                  <c:v>280495.47082617297</c:v>
                </c:pt>
                <c:pt idx="8469">
                  <c:v>280656.14059677348</c:v>
                </c:pt>
                <c:pt idx="8470">
                  <c:v>280816.88341568748</c:v>
                </c:pt>
                <c:pt idx="8471">
                  <c:v>280977.69930749858</c:v>
                </c:pt>
                <c:pt idx="8472">
                  <c:v>281138.5882967934</c:v>
                </c:pt>
                <c:pt idx="8473">
                  <c:v>281299.55040816549</c:v>
                </c:pt>
                <c:pt idx="8474">
                  <c:v>281460.58566621138</c:v>
                </c:pt>
                <c:pt idx="8475">
                  <c:v>281621.69409553654</c:v>
                </c:pt>
                <c:pt idx="8476">
                  <c:v>281782.87572074949</c:v>
                </c:pt>
                <c:pt idx="8477">
                  <c:v>281944.13056646351</c:v>
                </c:pt>
                <c:pt idx="8478">
                  <c:v>282105.45865730097</c:v>
                </c:pt>
                <c:pt idx="8479">
                  <c:v>282266.8600178833</c:v>
                </c:pt>
                <c:pt idx="8480">
                  <c:v>282428.33467284468</c:v>
                </c:pt>
                <c:pt idx="8481">
                  <c:v>282589.88264681638</c:v>
                </c:pt>
                <c:pt idx="8482">
                  <c:v>282751.50396444253</c:v>
                </c:pt>
                <c:pt idx="8483">
                  <c:v>282913.19865037239</c:v>
                </c:pt>
                <c:pt idx="8484">
                  <c:v>283074.96672925196</c:v>
                </c:pt>
                <c:pt idx="8485">
                  <c:v>283236.80822574033</c:v>
                </c:pt>
                <c:pt idx="8486">
                  <c:v>283398.72316450358</c:v>
                </c:pt>
                <c:pt idx="8487">
                  <c:v>283560.71157020854</c:v>
                </c:pt>
                <c:pt idx="8488">
                  <c:v>283722.77346752532</c:v>
                </c:pt>
                <c:pt idx="8489">
                  <c:v>283884.90888113668</c:v>
                </c:pt>
                <c:pt idx="8490">
                  <c:v>284047.11783572455</c:v>
                </c:pt>
                <c:pt idx="8491">
                  <c:v>284209.40035597968</c:v>
                </c:pt>
                <c:pt idx="8492">
                  <c:v>284371.75646659784</c:v>
                </c:pt>
                <c:pt idx="8493">
                  <c:v>284534.18619227572</c:v>
                </c:pt>
                <c:pt idx="8494">
                  <c:v>284696.68955772306</c:v>
                </c:pt>
                <c:pt idx="8495">
                  <c:v>284859.26658764837</c:v>
                </c:pt>
                <c:pt idx="8496">
                  <c:v>285021.91730676929</c:v>
                </c:pt>
                <c:pt idx="8497">
                  <c:v>285184.64173980837</c:v>
                </c:pt>
                <c:pt idx="8498">
                  <c:v>285347.4399114931</c:v>
                </c:pt>
                <c:pt idx="8499">
                  <c:v>285510.31184655387</c:v>
                </c:pt>
                <c:pt idx="8500">
                  <c:v>285673.25756973011</c:v>
                </c:pt>
                <c:pt idx="8501">
                  <c:v>285836.27710576408</c:v>
                </c:pt>
                <c:pt idx="8502">
                  <c:v>285999.37047940522</c:v>
                </c:pt>
                <c:pt idx="8503">
                  <c:v>286162.53771540971</c:v>
                </c:pt>
                <c:pt idx="8504">
                  <c:v>286325.77883853484</c:v>
                </c:pt>
                <c:pt idx="8505">
                  <c:v>286489.09387354663</c:v>
                </c:pt>
                <c:pt idx="8506">
                  <c:v>286652.48284521425</c:v>
                </c:pt>
                <c:pt idx="8507">
                  <c:v>286815.94577831385</c:v>
                </c:pt>
                <c:pt idx="8508">
                  <c:v>286979.48269762838</c:v>
                </c:pt>
                <c:pt idx="8509">
                  <c:v>287143.09362794179</c:v>
                </c:pt>
                <c:pt idx="8510">
                  <c:v>287306.77859404706</c:v>
                </c:pt>
                <c:pt idx="8511">
                  <c:v>287470.53762074199</c:v>
                </c:pt>
                <c:pt idx="8512">
                  <c:v>287634.37073282548</c:v>
                </c:pt>
                <c:pt idx="8513">
                  <c:v>287798.27795511327</c:v>
                </c:pt>
                <c:pt idx="8514">
                  <c:v>287962.25931241212</c:v>
                </c:pt>
                <c:pt idx="8515">
                  <c:v>288126.31482954579</c:v>
                </c:pt>
                <c:pt idx="8516">
                  <c:v>288290.44453133264</c:v>
                </c:pt>
                <c:pt idx="8517">
                  <c:v>288454.64844260656</c:v>
                </c:pt>
                <c:pt idx="8518">
                  <c:v>288618.92658820195</c:v>
                </c:pt>
                <c:pt idx="8519">
                  <c:v>288783.27899295825</c:v>
                </c:pt>
                <c:pt idx="8520">
                  <c:v>288947.70568172401</c:v>
                </c:pt>
                <c:pt idx="8521">
                  <c:v>289112.20667934656</c:v>
                </c:pt>
                <c:pt idx="8522">
                  <c:v>289276.78201068414</c:v>
                </c:pt>
                <c:pt idx="8523">
                  <c:v>289441.43170060019</c:v>
                </c:pt>
                <c:pt idx="8524">
                  <c:v>289606.15577395883</c:v>
                </c:pt>
                <c:pt idx="8525">
                  <c:v>289770.95425563731</c:v>
                </c:pt>
                <c:pt idx="8526">
                  <c:v>289935.82717050967</c:v>
                </c:pt>
                <c:pt idx="8527">
                  <c:v>290100.77454346116</c:v>
                </c:pt>
                <c:pt idx="8528">
                  <c:v>290265.79639938573</c:v>
                </c:pt>
                <c:pt idx="8529">
                  <c:v>290430.8927631682</c:v>
                </c:pt>
                <c:pt idx="8530">
                  <c:v>290596.06365971267</c:v>
                </c:pt>
                <c:pt idx="8531">
                  <c:v>290761.30911392602</c:v>
                </c:pt>
                <c:pt idx="8532">
                  <c:v>290926.62915072002</c:v>
                </c:pt>
                <c:pt idx="8533">
                  <c:v>291092.0237950054</c:v>
                </c:pt>
                <c:pt idx="8534">
                  <c:v>291257.49307170586</c:v>
                </c:pt>
                <c:pt idx="8535">
                  <c:v>291423.03700575221</c:v>
                </c:pt>
                <c:pt idx="8536">
                  <c:v>291588.65562207199</c:v>
                </c:pt>
                <c:pt idx="8537">
                  <c:v>291754.34894560167</c:v>
                </c:pt>
                <c:pt idx="8538">
                  <c:v>291920.1170012888</c:v>
                </c:pt>
                <c:pt idx="8539">
                  <c:v>292085.95981407998</c:v>
                </c:pt>
                <c:pt idx="8540">
                  <c:v>292251.87740892835</c:v>
                </c:pt>
                <c:pt idx="8541">
                  <c:v>292417.86981079448</c:v>
                </c:pt>
                <c:pt idx="8542">
                  <c:v>292583.93704463943</c:v>
                </c:pt>
                <c:pt idx="8543">
                  <c:v>292750.07913543767</c:v>
                </c:pt>
                <c:pt idx="8544">
                  <c:v>292916.2961081643</c:v>
                </c:pt>
                <c:pt idx="8545">
                  <c:v>293082.58798779949</c:v>
                </c:pt>
                <c:pt idx="8546">
                  <c:v>293248.95479932614</c:v>
                </c:pt>
                <c:pt idx="8547">
                  <c:v>293415.39656774042</c:v>
                </c:pt>
                <c:pt idx="8548">
                  <c:v>293581.91331803723</c:v>
                </c:pt>
                <c:pt idx="8549">
                  <c:v>293748.5050752206</c:v>
                </c:pt>
                <c:pt idx="8550">
                  <c:v>293915.17186429515</c:v>
                </c:pt>
                <c:pt idx="8551">
                  <c:v>294081.91371027887</c:v>
                </c:pt>
                <c:pt idx="8552">
                  <c:v>294248.73063818633</c:v>
                </c:pt>
                <c:pt idx="8553">
                  <c:v>294415.62267304549</c:v>
                </c:pt>
                <c:pt idx="8554">
                  <c:v>294582.58983988059</c:v>
                </c:pt>
                <c:pt idx="8555">
                  <c:v>294749.63216373569</c:v>
                </c:pt>
                <c:pt idx="8556">
                  <c:v>294916.74966963875</c:v>
                </c:pt>
                <c:pt idx="8557">
                  <c:v>295083.94238264783</c:v>
                </c:pt>
                <c:pt idx="8558">
                  <c:v>295251.21032780682</c:v>
                </c:pt>
                <c:pt idx="8559">
                  <c:v>295418.55353017326</c:v>
                </c:pt>
                <c:pt idx="8560">
                  <c:v>295585.97201480938</c:v>
                </c:pt>
                <c:pt idx="8561">
                  <c:v>295753.46580678667</c:v>
                </c:pt>
                <c:pt idx="8562">
                  <c:v>295921.03493117506</c:v>
                </c:pt>
                <c:pt idx="8563">
                  <c:v>296088.67941304954</c:v>
                </c:pt>
                <c:pt idx="8564">
                  <c:v>296256.39927749638</c:v>
                </c:pt>
                <c:pt idx="8565">
                  <c:v>296424.19454960653</c:v>
                </c:pt>
                <c:pt idx="8566">
                  <c:v>296592.065254474</c:v>
                </c:pt>
                <c:pt idx="8567">
                  <c:v>296760.01141719962</c:v>
                </c:pt>
                <c:pt idx="8568">
                  <c:v>296928.03306288301</c:v>
                </c:pt>
                <c:pt idx="8569">
                  <c:v>297096.13021664333</c:v>
                </c:pt>
                <c:pt idx="8570">
                  <c:v>297264.30290359206</c:v>
                </c:pt>
                <c:pt idx="8571">
                  <c:v>297432.55114884971</c:v>
                </c:pt>
                <c:pt idx="8572">
                  <c:v>297600.87497754826</c:v>
                </c:pt>
                <c:pt idx="8573">
                  <c:v>297769.27441481588</c:v>
                </c:pt>
                <c:pt idx="8574">
                  <c:v>297937.74948579218</c:v>
                </c:pt>
                <c:pt idx="8575">
                  <c:v>298106.30021561735</c:v>
                </c:pt>
                <c:pt idx="8576">
                  <c:v>298274.92662944505</c:v>
                </c:pt>
                <c:pt idx="8577">
                  <c:v>298443.62875242747</c:v>
                </c:pt>
                <c:pt idx="8578">
                  <c:v>298612.40660972591</c:v>
                </c:pt>
                <c:pt idx="8579">
                  <c:v>298781.26022650447</c:v>
                </c:pt>
                <c:pt idx="8580">
                  <c:v>298950.18962793215</c:v>
                </c:pt>
                <c:pt idx="8581">
                  <c:v>299119.19483918295</c:v>
                </c:pt>
                <c:pt idx="8582">
                  <c:v>299288.27588544419</c:v>
                </c:pt>
                <c:pt idx="8583">
                  <c:v>299457.43279189954</c:v>
                </c:pt>
                <c:pt idx="8584">
                  <c:v>299626.66558373987</c:v>
                </c:pt>
                <c:pt idx="8585">
                  <c:v>299795.97428616718</c:v>
                </c:pt>
                <c:pt idx="8586">
                  <c:v>299965.35892437788</c:v>
                </c:pt>
                <c:pt idx="8587">
                  <c:v>300134.81952358584</c:v>
                </c:pt>
                <c:pt idx="8588">
                  <c:v>300304.35610900586</c:v>
                </c:pt>
                <c:pt idx="8589">
                  <c:v>300473.96870585112</c:v>
                </c:pt>
                <c:pt idx="8590">
                  <c:v>300643.6573393502</c:v>
                </c:pt>
                <c:pt idx="8591">
                  <c:v>300813.42203473469</c:v>
                </c:pt>
                <c:pt idx="8592">
                  <c:v>300983.26281723892</c:v>
                </c:pt>
                <c:pt idx="8593">
                  <c:v>301153.17971210636</c:v>
                </c:pt>
                <c:pt idx="8594">
                  <c:v>301323.1727445767</c:v>
                </c:pt>
                <c:pt idx="8595">
                  <c:v>301493.24193990976</c:v>
                </c:pt>
                <c:pt idx="8596">
                  <c:v>301663.38732335716</c:v>
                </c:pt>
                <c:pt idx="8597">
                  <c:v>301833.60892018629</c:v>
                </c:pt>
                <c:pt idx="8598">
                  <c:v>302003.90675566084</c:v>
                </c:pt>
                <c:pt idx="8599">
                  <c:v>302174.28085506003</c:v>
                </c:pt>
                <c:pt idx="8600">
                  <c:v>302344.73124365747</c:v>
                </c:pt>
                <c:pt idx="8601">
                  <c:v>302515.25794674223</c:v>
                </c:pt>
                <c:pt idx="8602">
                  <c:v>302685.86098960182</c:v>
                </c:pt>
                <c:pt idx="8603">
                  <c:v>302856.54039753083</c:v>
                </c:pt>
                <c:pt idx="8604">
                  <c:v>303027.29619583522</c:v>
                </c:pt>
                <c:pt idx="8605">
                  <c:v>303198.1284098152</c:v>
                </c:pt>
                <c:pt idx="8606">
                  <c:v>303369.03706478642</c:v>
                </c:pt>
                <c:pt idx="8607">
                  <c:v>303540.02218606311</c:v>
                </c:pt>
                <c:pt idx="8608">
                  <c:v>303711.08379897295</c:v>
                </c:pt>
                <c:pt idx="8609">
                  <c:v>303882.22192883777</c:v>
                </c:pt>
                <c:pt idx="8610">
                  <c:v>304053.43660099717</c:v>
                </c:pt>
                <c:pt idx="8611">
                  <c:v>304224.72784078284</c:v>
                </c:pt>
                <c:pt idx="8612">
                  <c:v>304396.09567354852</c:v>
                </c:pt>
                <c:pt idx="8613">
                  <c:v>304567.54012463562</c:v>
                </c:pt>
                <c:pt idx="8614">
                  <c:v>304739.06121940544</c:v>
                </c:pt>
                <c:pt idx="8615">
                  <c:v>304910.65898321575</c:v>
                </c:pt>
                <c:pt idx="8616">
                  <c:v>305082.33344143332</c:v>
                </c:pt>
                <c:pt idx="8617">
                  <c:v>305254.08461943205</c:v>
                </c:pt>
                <c:pt idx="8618">
                  <c:v>305425.91254258435</c:v>
                </c:pt>
                <c:pt idx="8619">
                  <c:v>305597.81723627605</c:v>
                </c:pt>
                <c:pt idx="8620">
                  <c:v>305769.79872589582</c:v>
                </c:pt>
                <c:pt idx="8621">
                  <c:v>305941.85703683697</c:v>
                </c:pt>
                <c:pt idx="8622">
                  <c:v>306113.9921944958</c:v>
                </c:pt>
                <c:pt idx="8623">
                  <c:v>306286.20422427991</c:v>
                </c:pt>
                <c:pt idx="8624">
                  <c:v>306458.49315159745</c:v>
                </c:pt>
                <c:pt idx="8625">
                  <c:v>306630.85900185921</c:v>
                </c:pt>
                <c:pt idx="8626">
                  <c:v>306803.30180049414</c:v>
                </c:pt>
                <c:pt idx="8627">
                  <c:v>306975.82157292921</c:v>
                </c:pt>
                <c:pt idx="8628">
                  <c:v>307148.41834458569</c:v>
                </c:pt>
                <c:pt idx="8629">
                  <c:v>307321.09214090917</c:v>
                </c:pt>
                <c:pt idx="8630">
                  <c:v>307493.84298733925</c:v>
                </c:pt>
                <c:pt idx="8631">
                  <c:v>307666.67090932489</c:v>
                </c:pt>
                <c:pt idx="8632">
                  <c:v>307839.5759323198</c:v>
                </c:pt>
                <c:pt idx="8633">
                  <c:v>308012.55808178266</c:v>
                </c:pt>
                <c:pt idx="8634">
                  <c:v>308185.61738317687</c:v>
                </c:pt>
                <c:pt idx="8635">
                  <c:v>308358.75386197102</c:v>
                </c:pt>
                <c:pt idx="8636">
                  <c:v>308531.96754364477</c:v>
                </c:pt>
                <c:pt idx="8637">
                  <c:v>308705.25845367427</c:v>
                </c:pt>
                <c:pt idx="8638">
                  <c:v>308878.62661754899</c:v>
                </c:pt>
                <c:pt idx="8639">
                  <c:v>309052.07206075912</c:v>
                </c:pt>
                <c:pt idx="8640">
                  <c:v>309225.59480880178</c:v>
                </c:pt>
                <c:pt idx="8641">
                  <c:v>309399.19488718134</c:v>
                </c:pt>
                <c:pt idx="8642">
                  <c:v>309572.87232140248</c:v>
                </c:pt>
                <c:pt idx="8643">
                  <c:v>309746.62713698356</c:v>
                </c:pt>
                <c:pt idx="8644">
                  <c:v>309920.45935943694</c:v>
                </c:pt>
                <c:pt idx="8645">
                  <c:v>310094.36901429069</c:v>
                </c:pt>
                <c:pt idx="8646">
                  <c:v>310268.356127078</c:v>
                </c:pt>
                <c:pt idx="8647">
                  <c:v>310442.4207233279</c:v>
                </c:pt>
                <c:pt idx="8648">
                  <c:v>310616.5628285876</c:v>
                </c:pt>
                <c:pt idx="8649">
                  <c:v>310790.78246839589</c:v>
                </c:pt>
                <c:pt idx="8650">
                  <c:v>310965.07966831204</c:v>
                </c:pt>
                <c:pt idx="8651">
                  <c:v>311139.45445388899</c:v>
                </c:pt>
                <c:pt idx="8652">
                  <c:v>311313.90685069124</c:v>
                </c:pt>
                <c:pt idx="8653">
                  <c:v>311488.43688428157</c:v>
                </c:pt>
                <c:pt idx="8654">
                  <c:v>311663.044580243</c:v>
                </c:pt>
                <c:pt idx="8655">
                  <c:v>311837.72996415029</c:v>
                </c:pt>
                <c:pt idx="8656">
                  <c:v>312012.49306158302</c:v>
                </c:pt>
                <c:pt idx="8657">
                  <c:v>312187.33389813878</c:v>
                </c:pt>
                <c:pt idx="8658">
                  <c:v>312362.25249940914</c:v>
                </c:pt>
                <c:pt idx="8659">
                  <c:v>312537.24889099278</c:v>
                </c:pt>
                <c:pt idx="8660">
                  <c:v>312712.32309850416</c:v>
                </c:pt>
                <c:pt idx="8661">
                  <c:v>312887.47514754714</c:v>
                </c:pt>
                <c:pt idx="8662">
                  <c:v>313062.70506374381</c:v>
                </c:pt>
                <c:pt idx="8663">
                  <c:v>313238.01287271228</c:v>
                </c:pt>
                <c:pt idx="8664">
                  <c:v>313413.39860008872</c:v>
                </c:pt>
                <c:pt idx="8665">
                  <c:v>313588.86227149877</c:v>
                </c:pt>
                <c:pt idx="8666">
                  <c:v>313764.4039125861</c:v>
                </c:pt>
                <c:pt idx="8667">
                  <c:v>313940.0235489927</c:v>
                </c:pt>
                <c:pt idx="8668">
                  <c:v>314115.72120637208</c:v>
                </c:pt>
                <c:pt idx="8669">
                  <c:v>314291.49691038043</c:v>
                </c:pt>
                <c:pt idx="8670">
                  <c:v>314467.35068667197</c:v>
                </c:pt>
                <c:pt idx="8671">
                  <c:v>314643.28256092157</c:v>
                </c:pt>
                <c:pt idx="8672">
                  <c:v>314819.29255879764</c:v>
                </c:pt>
                <c:pt idx="8673">
                  <c:v>314995.38070597796</c:v>
                </c:pt>
                <c:pt idx="8674">
                  <c:v>315171.54702814313</c:v>
                </c:pt>
                <c:pt idx="8675">
                  <c:v>315347.79155098723</c:v>
                </c:pt>
                <c:pt idx="8676">
                  <c:v>315524.11430020048</c:v>
                </c:pt>
                <c:pt idx="8677">
                  <c:v>315700.51530148234</c:v>
                </c:pt>
                <c:pt idx="8678">
                  <c:v>315876.99458053953</c:v>
                </c:pt>
                <c:pt idx="8679">
                  <c:v>316053.55216308107</c:v>
                </c:pt>
                <c:pt idx="8680">
                  <c:v>316230.18807482341</c:v>
                </c:pt>
                <c:pt idx="8681">
                  <c:v>316406.90234148985</c:v>
                </c:pt>
                <c:pt idx="8682">
                  <c:v>316583.69498880423</c:v>
                </c:pt>
                <c:pt idx="8683">
                  <c:v>316760.56604249962</c:v>
                </c:pt>
                <c:pt idx="8684">
                  <c:v>316937.51552831632</c:v>
                </c:pt>
                <c:pt idx="8685">
                  <c:v>317114.54347199481</c:v>
                </c:pt>
                <c:pt idx="8686">
                  <c:v>317291.6498992829</c:v>
                </c:pt>
                <c:pt idx="8687">
                  <c:v>317468.83483593975</c:v>
                </c:pt>
                <c:pt idx="8688">
                  <c:v>317646.09830772504</c:v>
                </c:pt>
                <c:pt idx="8689">
                  <c:v>317823.44034039881</c:v>
                </c:pt>
                <c:pt idx="8690">
                  <c:v>318000.86095973477</c:v>
                </c:pt>
                <c:pt idx="8691">
                  <c:v>318178.36019150732</c:v>
                </c:pt>
                <c:pt idx="8692">
                  <c:v>318355.93806149985</c:v>
                </c:pt>
                <c:pt idx="8693">
                  <c:v>318533.59459550312</c:v>
                </c:pt>
                <c:pt idx="8694">
                  <c:v>318711.32981930126</c:v>
                </c:pt>
                <c:pt idx="8695">
                  <c:v>318889.14375870372</c:v>
                </c:pt>
                <c:pt idx="8696">
                  <c:v>319067.03643950447</c:v>
                </c:pt>
                <c:pt idx="8697">
                  <c:v>319245.00788751803</c:v>
                </c:pt>
                <c:pt idx="8698">
                  <c:v>319423.05812855484</c:v>
                </c:pt>
                <c:pt idx="8699">
                  <c:v>319601.18718843907</c:v>
                </c:pt>
                <c:pt idx="8700">
                  <c:v>319779.39509299543</c:v>
                </c:pt>
                <c:pt idx="8701">
                  <c:v>319957.68186805112</c:v>
                </c:pt>
                <c:pt idx="8702">
                  <c:v>320136.04753945168</c:v>
                </c:pt>
                <c:pt idx="8703">
                  <c:v>320314.49213303183</c:v>
                </c:pt>
                <c:pt idx="8704">
                  <c:v>320493.01567464229</c:v>
                </c:pt>
                <c:pt idx="8705">
                  <c:v>320671.61819013418</c:v>
                </c:pt>
                <c:pt idx="8706">
                  <c:v>320850.29970536794</c:v>
                </c:pt>
                <c:pt idx="8707">
                  <c:v>321029.06024620443</c:v>
                </c:pt>
                <c:pt idx="8708">
                  <c:v>321207.89983852056</c:v>
                </c:pt>
                <c:pt idx="8709">
                  <c:v>321386.8185081823</c:v>
                </c:pt>
                <c:pt idx="8710">
                  <c:v>321565.81628107623</c:v>
                </c:pt>
                <c:pt idx="8711">
                  <c:v>321744.89318308723</c:v>
                </c:pt>
                <c:pt idx="8712">
                  <c:v>321924.04924010462</c:v>
                </c:pt>
                <c:pt idx="8713">
                  <c:v>322103.28447803203</c:v>
                </c:pt>
                <c:pt idx="8714">
                  <c:v>322282.59892276407</c:v>
                </c:pt>
                <c:pt idx="8715">
                  <c:v>322461.99260021624</c:v>
                </c:pt>
                <c:pt idx="8716">
                  <c:v>322641.46553629503</c:v>
                </c:pt>
                <c:pt idx="8717">
                  <c:v>322821.01775692112</c:v>
                </c:pt>
                <c:pt idx="8718">
                  <c:v>323000.6492880244</c:v>
                </c:pt>
                <c:pt idx="8719">
                  <c:v>323180.36015552829</c:v>
                </c:pt>
                <c:pt idx="8720">
                  <c:v>323360.15038537711</c:v>
                </c:pt>
                <c:pt idx="8721">
                  <c:v>323540.0200035015</c:v>
                </c:pt>
                <c:pt idx="8722">
                  <c:v>323719.96903585538</c:v>
                </c:pt>
                <c:pt idx="8723">
                  <c:v>323899.99750838603</c:v>
                </c:pt>
                <c:pt idx="8724">
                  <c:v>324080.10544705717</c:v>
                </c:pt>
                <c:pt idx="8725">
                  <c:v>324260.29287782562</c:v>
                </c:pt>
                <c:pt idx="8726">
                  <c:v>324440.55982666236</c:v>
                </c:pt>
                <c:pt idx="8727">
                  <c:v>324620.90631954558</c:v>
                </c:pt>
                <c:pt idx="8728">
                  <c:v>324801.33238244883</c:v>
                </c:pt>
                <c:pt idx="8729">
                  <c:v>324981.83804136002</c:v>
                </c:pt>
                <c:pt idx="8730">
                  <c:v>325162.42332227173</c:v>
                </c:pt>
                <c:pt idx="8731">
                  <c:v>325343.0882511767</c:v>
                </c:pt>
                <c:pt idx="8732">
                  <c:v>325523.83285407501</c:v>
                </c:pt>
                <c:pt idx="8733">
                  <c:v>325704.65715698048</c:v>
                </c:pt>
                <c:pt idx="8734">
                  <c:v>325885.56118590053</c:v>
                </c:pt>
                <c:pt idx="8735">
                  <c:v>326066.54496685643</c:v>
                </c:pt>
                <c:pt idx="8736">
                  <c:v>326247.60852586979</c:v>
                </c:pt>
                <c:pt idx="8737">
                  <c:v>326428.7518889716</c:v>
                </c:pt>
                <c:pt idx="8738">
                  <c:v>326609.97508219304</c:v>
                </c:pt>
                <c:pt idx="8739">
                  <c:v>326791.27813157946</c:v>
                </c:pt>
                <c:pt idx="8740">
                  <c:v>326972.66106317396</c:v>
                </c:pt>
                <c:pt idx="8741">
                  <c:v>327154.12390302686</c:v>
                </c:pt>
                <c:pt idx="8742">
                  <c:v>327335.66667719797</c:v>
                </c:pt>
                <c:pt idx="8743">
                  <c:v>327517.28941174707</c:v>
                </c:pt>
                <c:pt idx="8744">
                  <c:v>327698.99213274143</c:v>
                </c:pt>
                <c:pt idx="8745">
                  <c:v>327880.77486625756</c:v>
                </c:pt>
                <c:pt idx="8746">
                  <c:v>328062.63763837214</c:v>
                </c:pt>
                <c:pt idx="8747">
                  <c:v>328244.58047516906</c:v>
                </c:pt>
                <c:pt idx="8748">
                  <c:v>328426.6034027416</c:v>
                </c:pt>
                <c:pt idx="8749">
                  <c:v>328608.70644718106</c:v>
                </c:pt>
                <c:pt idx="8750">
                  <c:v>328790.8896345903</c:v>
                </c:pt>
                <c:pt idx="8751">
                  <c:v>328973.15299107484</c:v>
                </c:pt>
                <c:pt idx="8752">
                  <c:v>329155.49654274731</c:v>
                </c:pt>
                <c:pt idx="8753">
                  <c:v>329337.92031572736</c:v>
                </c:pt>
                <c:pt idx="8754">
                  <c:v>329520.42433613271</c:v>
                </c:pt>
                <c:pt idx="8755">
                  <c:v>329703.00863009738</c:v>
                </c:pt>
                <c:pt idx="8756">
                  <c:v>329885.67322375317</c:v>
                </c:pt>
                <c:pt idx="8757">
                  <c:v>330068.41814323916</c:v>
                </c:pt>
                <c:pt idx="8758">
                  <c:v>330251.24341470154</c:v>
                </c:pt>
                <c:pt idx="8759">
                  <c:v>330434.14906429121</c:v>
                </c:pt>
                <c:pt idx="8760">
                  <c:v>330617.13511816179</c:v>
                </c:pt>
                <c:pt idx="8761">
                  <c:v>330800.20160247607</c:v>
                </c:pt>
                <c:pt idx="8762">
                  <c:v>330983.34854340187</c:v>
                </c:pt>
                <c:pt idx="8763">
                  <c:v>331166.57596711407</c:v>
                </c:pt>
                <c:pt idx="8764">
                  <c:v>331349.88389978773</c:v>
                </c:pt>
                <c:pt idx="8765">
                  <c:v>331533.27236760978</c:v>
                </c:pt>
                <c:pt idx="8766">
                  <c:v>331716.7413967672</c:v>
                </c:pt>
                <c:pt idx="8767">
                  <c:v>331900.29101345176</c:v>
                </c:pt>
                <c:pt idx="8768">
                  <c:v>332083.92124386941</c:v>
                </c:pt>
                <c:pt idx="8769">
                  <c:v>332267.63211422641</c:v>
                </c:pt>
                <c:pt idx="8770">
                  <c:v>332451.42365072889</c:v>
                </c:pt>
                <c:pt idx="8771">
                  <c:v>332635.29587959731</c:v>
                </c:pt>
                <c:pt idx="8772">
                  <c:v>332819.24882705219</c:v>
                </c:pt>
                <c:pt idx="8773">
                  <c:v>333003.28251932363</c:v>
                </c:pt>
                <c:pt idx="8774">
                  <c:v>333187.39698264399</c:v>
                </c:pt>
                <c:pt idx="8775">
                  <c:v>333371.59224325547</c:v>
                </c:pt>
                <c:pt idx="8776">
                  <c:v>333555.86832739762</c:v>
                </c:pt>
                <c:pt idx="8777">
                  <c:v>333740.22526132222</c:v>
                </c:pt>
                <c:pt idx="8778">
                  <c:v>333924.66307128809</c:v>
                </c:pt>
                <c:pt idx="8779">
                  <c:v>334109.18178355152</c:v>
                </c:pt>
                <c:pt idx="8780">
                  <c:v>334293.78142438346</c:v>
                </c:pt>
                <c:pt idx="8781">
                  <c:v>334478.46202005225</c:v>
                </c:pt>
                <c:pt idx="8782">
                  <c:v>334663.22359684069</c:v>
                </c:pt>
                <c:pt idx="8783">
                  <c:v>334848.06618102919</c:v>
                </c:pt>
                <c:pt idx="8784">
                  <c:v>335032.98979890771</c:v>
                </c:pt>
                <c:pt idx="8785">
                  <c:v>335217.99447676627</c:v>
                </c:pt>
                <c:pt idx="8786">
                  <c:v>335403.08024090907</c:v>
                </c:pt>
                <c:pt idx="8787">
                  <c:v>335588.2471176454</c:v>
                </c:pt>
                <c:pt idx="8788">
                  <c:v>335773.49513327947</c:v>
                </c:pt>
                <c:pt idx="8789">
                  <c:v>335958.82431412768</c:v>
                </c:pt>
                <c:pt idx="8790">
                  <c:v>336144.23468651826</c:v>
                </c:pt>
                <c:pt idx="8791">
                  <c:v>336329.72627677472</c:v>
                </c:pt>
                <c:pt idx="8792">
                  <c:v>336515.29911122774</c:v>
                </c:pt>
                <c:pt idx="8793">
                  <c:v>336700.95321622241</c:v>
                </c:pt>
                <c:pt idx="8794">
                  <c:v>336886.68861810135</c:v>
                </c:pt>
                <c:pt idx="8795">
                  <c:v>337072.50534320954</c:v>
                </c:pt>
                <c:pt idx="8796">
                  <c:v>337258.40341790888</c:v>
                </c:pt>
                <c:pt idx="8797">
                  <c:v>337444.38286855631</c:v>
                </c:pt>
                <c:pt idx="8798">
                  <c:v>337630.44372151844</c:v>
                </c:pt>
                <c:pt idx="8799">
                  <c:v>337816.58600317145</c:v>
                </c:pt>
                <c:pt idx="8800">
                  <c:v>338002.80973988428</c:v>
                </c:pt>
                <c:pt idx="8801">
                  <c:v>338189.11495804758</c:v>
                </c:pt>
                <c:pt idx="8802">
                  <c:v>338375.50168404932</c:v>
                </c:pt>
                <c:pt idx="8803">
                  <c:v>338561.96994428005</c:v>
                </c:pt>
                <c:pt idx="8804">
                  <c:v>338748.51976514235</c:v>
                </c:pt>
                <c:pt idx="8805">
                  <c:v>338935.15117303858</c:v>
                </c:pt>
                <c:pt idx="8806">
                  <c:v>339121.86419438338</c:v>
                </c:pt>
                <c:pt idx="8807">
                  <c:v>339308.65885559103</c:v>
                </c:pt>
                <c:pt idx="8808">
                  <c:v>339495.53518308565</c:v>
                </c:pt>
                <c:pt idx="8809">
                  <c:v>339682.4932032912</c:v>
                </c:pt>
                <c:pt idx="8810">
                  <c:v>339869.53294264374</c:v>
                </c:pt>
                <c:pt idx="8811">
                  <c:v>340056.6544275792</c:v>
                </c:pt>
                <c:pt idx="8812">
                  <c:v>340243.85768454318</c:v>
                </c:pt>
                <c:pt idx="8813">
                  <c:v>340431.14273998601</c:v>
                </c:pt>
                <c:pt idx="8814">
                  <c:v>340618.50962036283</c:v>
                </c:pt>
                <c:pt idx="8815">
                  <c:v>340805.95835213596</c:v>
                </c:pt>
                <c:pt idx="8816">
                  <c:v>340993.48896176525</c:v>
                </c:pt>
                <c:pt idx="8817">
                  <c:v>341181.10147572734</c:v>
                </c:pt>
                <c:pt idx="8818">
                  <c:v>341368.7959205014</c:v>
                </c:pt>
                <c:pt idx="8819">
                  <c:v>341556.57232257124</c:v>
                </c:pt>
                <c:pt idx="8820">
                  <c:v>341744.43070841819</c:v>
                </c:pt>
                <c:pt idx="8821">
                  <c:v>341932.37110454292</c:v>
                </c:pt>
                <c:pt idx="8822">
                  <c:v>342120.39353744121</c:v>
                </c:pt>
                <c:pt idx="8823">
                  <c:v>342308.49803362082</c:v>
                </c:pt>
                <c:pt idx="8824">
                  <c:v>342496.68461959425</c:v>
                </c:pt>
                <c:pt idx="8825">
                  <c:v>342684.95332187403</c:v>
                </c:pt>
                <c:pt idx="8826">
                  <c:v>342873.30416698224</c:v>
                </c:pt>
                <c:pt idx="8827">
                  <c:v>343061.73718145065</c:v>
                </c:pt>
                <c:pt idx="8828">
                  <c:v>343250.25239180599</c:v>
                </c:pt>
                <c:pt idx="8829">
                  <c:v>343438.84982459451</c:v>
                </c:pt>
                <c:pt idx="8830">
                  <c:v>343627.52950635477</c:v>
                </c:pt>
                <c:pt idx="8831">
                  <c:v>343816.29146363528</c:v>
                </c:pt>
                <c:pt idx="8832">
                  <c:v>344005.13572299399</c:v>
                </c:pt>
                <c:pt idx="8833">
                  <c:v>344194.06231099612</c:v>
                </c:pt>
                <c:pt idx="8834">
                  <c:v>344383.07125419704</c:v>
                </c:pt>
                <c:pt idx="8835">
                  <c:v>344572.16257918131</c:v>
                </c:pt>
                <c:pt idx="8836">
                  <c:v>344761.33631251618</c:v>
                </c:pt>
                <c:pt idx="8837">
                  <c:v>344950.59248079086</c:v>
                </c:pt>
                <c:pt idx="8838">
                  <c:v>345139.93111059436</c:v>
                </c:pt>
                <c:pt idx="8839">
                  <c:v>345329.35222851811</c:v>
                </c:pt>
                <c:pt idx="8840">
                  <c:v>345518.85586116055</c:v>
                </c:pt>
                <c:pt idx="8841">
                  <c:v>345708.44203513005</c:v>
                </c:pt>
                <c:pt idx="8842">
                  <c:v>345898.1107770371</c:v>
                </c:pt>
                <c:pt idx="8843">
                  <c:v>346087.86211349699</c:v>
                </c:pt>
                <c:pt idx="8844">
                  <c:v>346277.69607113471</c:v>
                </c:pt>
                <c:pt idx="8845">
                  <c:v>346467.61267657497</c:v>
                </c:pt>
                <c:pt idx="8846">
                  <c:v>346657.61195644992</c:v>
                </c:pt>
                <c:pt idx="8847">
                  <c:v>346847.69393740123</c:v>
                </c:pt>
                <c:pt idx="8848">
                  <c:v>347037.85864607285</c:v>
                </c:pt>
                <c:pt idx="8849">
                  <c:v>347228.1061091111</c:v>
                </c:pt>
                <c:pt idx="8850">
                  <c:v>347418.43635317934</c:v>
                </c:pt>
                <c:pt idx="8851">
                  <c:v>347608.84940493095</c:v>
                </c:pt>
                <c:pt idx="8852">
                  <c:v>347799.34529103868</c:v>
                </c:pt>
                <c:pt idx="8853">
                  <c:v>347989.92403817031</c:v>
                </c:pt>
                <c:pt idx="8854">
                  <c:v>348180.58567300095</c:v>
                </c:pt>
                <c:pt idx="8855">
                  <c:v>348371.33022222255</c:v>
                </c:pt>
                <c:pt idx="8856">
                  <c:v>348562.15771251713</c:v>
                </c:pt>
                <c:pt idx="8857">
                  <c:v>348753.06817058375</c:v>
                </c:pt>
                <c:pt idx="8858">
                  <c:v>348944.06162311899</c:v>
                </c:pt>
                <c:pt idx="8859">
                  <c:v>349135.13809682889</c:v>
                </c:pt>
                <c:pt idx="8860">
                  <c:v>349326.29761842685</c:v>
                </c:pt>
                <c:pt idx="8861">
                  <c:v>349517.54021463095</c:v>
                </c:pt>
                <c:pt idx="8862">
                  <c:v>349708.86591215659</c:v>
                </c:pt>
                <c:pt idx="8863">
                  <c:v>349900.27473773883</c:v>
                </c:pt>
                <c:pt idx="8864">
                  <c:v>350091.76671811001</c:v>
                </c:pt>
                <c:pt idx="8865">
                  <c:v>350283.34188000479</c:v>
                </c:pt>
                <c:pt idx="8866">
                  <c:v>350475.00025017245</c:v>
                </c:pt>
                <c:pt idx="8867">
                  <c:v>350666.74185536191</c:v>
                </c:pt>
                <c:pt idx="8868">
                  <c:v>350858.56672232965</c:v>
                </c:pt>
                <c:pt idx="8869">
                  <c:v>351050.47487783903</c:v>
                </c:pt>
                <c:pt idx="8870">
                  <c:v>351242.46634865104</c:v>
                </c:pt>
                <c:pt idx="8871">
                  <c:v>351434.54116154346</c:v>
                </c:pt>
                <c:pt idx="8872">
                  <c:v>351626.69934329414</c:v>
                </c:pt>
                <c:pt idx="8873">
                  <c:v>351818.94092068548</c:v>
                </c:pt>
                <c:pt idx="8874">
                  <c:v>352011.26592050731</c:v>
                </c:pt>
                <c:pt idx="8875">
                  <c:v>352203.67436955147</c:v>
                </c:pt>
                <c:pt idx="8876">
                  <c:v>352396.16629462724</c:v>
                </c:pt>
                <c:pt idx="8877">
                  <c:v>352588.74172253098</c:v>
                </c:pt>
                <c:pt idx="8878">
                  <c:v>352781.40068008139</c:v>
                </c:pt>
                <c:pt idx="8879">
                  <c:v>352974.14319408935</c:v>
                </c:pt>
                <c:pt idx="8880">
                  <c:v>353166.96929138544</c:v>
                </c:pt>
                <c:pt idx="8881">
                  <c:v>353359.87899879011</c:v>
                </c:pt>
                <c:pt idx="8882">
                  <c:v>353552.87234314345</c:v>
                </c:pt>
                <c:pt idx="8883">
                  <c:v>353745.94935128524</c:v>
                </c:pt>
                <c:pt idx="8884">
                  <c:v>353939.11005005758</c:v>
                </c:pt>
                <c:pt idx="8885">
                  <c:v>354132.35446631227</c:v>
                </c:pt>
                <c:pt idx="8886">
                  <c:v>354325.68262690585</c:v>
                </c:pt>
                <c:pt idx="8887">
                  <c:v>354519.09455870214</c:v>
                </c:pt>
                <c:pt idx="8888">
                  <c:v>354712.59028856456</c:v>
                </c:pt>
                <c:pt idx="8889">
                  <c:v>354906.16984337138</c:v>
                </c:pt>
                <c:pt idx="8890">
                  <c:v>355099.83325000067</c:v>
                </c:pt>
                <c:pt idx="8891">
                  <c:v>355293.5805353325</c:v>
                </c:pt>
                <c:pt idx="8892">
                  <c:v>355487.41172625934</c:v>
                </c:pt>
                <c:pt idx="8893">
                  <c:v>355681.32684967591</c:v>
                </c:pt>
                <c:pt idx="8894">
                  <c:v>355875.32593248924</c:v>
                </c:pt>
                <c:pt idx="8895">
                  <c:v>356069.40900159819</c:v>
                </c:pt>
                <c:pt idx="8896">
                  <c:v>356263.57608391927</c:v>
                </c:pt>
                <c:pt idx="8897">
                  <c:v>356457.82720636862</c:v>
                </c:pt>
                <c:pt idx="8898">
                  <c:v>356652.162395872</c:v>
                </c:pt>
                <c:pt idx="8899">
                  <c:v>356846.58167936007</c:v>
                </c:pt>
                <c:pt idx="8900">
                  <c:v>357041.08508376306</c:v>
                </c:pt>
                <c:pt idx="8901">
                  <c:v>357235.67263602093</c:v>
                </c:pt>
                <c:pt idx="8902">
                  <c:v>357430.34436308616</c:v>
                </c:pt>
                <c:pt idx="8903">
                  <c:v>357625.10029190301</c:v>
                </c:pt>
                <c:pt idx="8904">
                  <c:v>357819.94044943328</c:v>
                </c:pt>
                <c:pt idx="8905">
                  <c:v>358014.86486263853</c:v>
                </c:pt>
                <c:pt idx="8906">
                  <c:v>358209.87355848728</c:v>
                </c:pt>
                <c:pt idx="8907">
                  <c:v>358404.96656395553</c:v>
                </c:pt>
                <c:pt idx="8908">
                  <c:v>358600.14390601637</c:v>
                </c:pt>
                <c:pt idx="8909">
                  <c:v>358795.40561166272</c:v>
                </c:pt>
                <c:pt idx="8910">
                  <c:v>358990.75170788221</c:v>
                </c:pt>
                <c:pt idx="8911">
                  <c:v>359186.18222166959</c:v>
                </c:pt>
                <c:pt idx="8912">
                  <c:v>359381.69718002697</c:v>
                </c:pt>
                <c:pt idx="8913">
                  <c:v>359577.29660996608</c:v>
                </c:pt>
                <c:pt idx="8914">
                  <c:v>359772.98053849605</c:v>
                </c:pt>
                <c:pt idx="8915">
                  <c:v>359968.74899263802</c:v>
                </c:pt>
                <c:pt idx="8916">
                  <c:v>360164.60199941299</c:v>
                </c:pt>
                <c:pt idx="8917">
                  <c:v>360360.53958585928</c:v>
                </c:pt>
                <c:pt idx="8918">
                  <c:v>360556.56177900214</c:v>
                </c:pt>
                <c:pt idx="8919">
                  <c:v>360752.66860588931</c:v>
                </c:pt>
                <c:pt idx="8920">
                  <c:v>360948.86009356566</c:v>
                </c:pt>
                <c:pt idx="8921">
                  <c:v>361145.13626908336</c:v>
                </c:pt>
                <c:pt idx="8922">
                  <c:v>361341.49715950165</c:v>
                </c:pt>
                <c:pt idx="8923">
                  <c:v>361537.94279188471</c:v>
                </c:pt>
                <c:pt idx="8924">
                  <c:v>361734.47319330124</c:v>
                </c:pt>
                <c:pt idx="8925">
                  <c:v>361931.08839082223</c:v>
                </c:pt>
                <c:pt idx="8926">
                  <c:v>362127.78841153614</c:v>
                </c:pt>
                <c:pt idx="8927">
                  <c:v>362324.5732825232</c:v>
                </c:pt>
                <c:pt idx="8928">
                  <c:v>362521.44303087622</c:v>
                </c:pt>
                <c:pt idx="8929">
                  <c:v>362718.39768369519</c:v>
                </c:pt>
                <c:pt idx="8930">
                  <c:v>362915.43726807955</c:v>
                </c:pt>
                <c:pt idx="8931">
                  <c:v>363112.56181113888</c:v>
                </c:pt>
                <c:pt idx="8932">
                  <c:v>363309.77133998973</c:v>
                </c:pt>
                <c:pt idx="8933">
                  <c:v>363507.06588174833</c:v>
                </c:pt>
                <c:pt idx="8934">
                  <c:v>363704.44546354335</c:v>
                </c:pt>
                <c:pt idx="8935">
                  <c:v>363901.91011250811</c:v>
                </c:pt>
                <c:pt idx="8936">
                  <c:v>364099.4598557704</c:v>
                </c:pt>
                <c:pt idx="8937">
                  <c:v>364297.09472048323</c:v>
                </c:pt>
                <c:pt idx="8938">
                  <c:v>364494.81473378366</c:v>
                </c:pt>
                <c:pt idx="8939">
                  <c:v>364692.61992283422</c:v>
                </c:pt>
                <c:pt idx="8940">
                  <c:v>364890.51031479175</c:v>
                </c:pt>
                <c:pt idx="8941">
                  <c:v>365088.48593681765</c:v>
                </c:pt>
                <c:pt idx="8942">
                  <c:v>365286.54681608337</c:v>
                </c:pt>
                <c:pt idx="8943">
                  <c:v>365484.69297977019</c:v>
                </c:pt>
                <c:pt idx="8944">
                  <c:v>365682.92445505364</c:v>
                </c:pt>
                <c:pt idx="8945">
                  <c:v>365881.24126912694</c:v>
                </c:pt>
                <c:pt idx="8946">
                  <c:v>366079.64344917762</c:v>
                </c:pt>
                <c:pt idx="8947">
                  <c:v>366278.13102240575</c:v>
                </c:pt>
                <c:pt idx="8948">
                  <c:v>366476.70401601598</c:v>
                </c:pt>
                <c:pt idx="8949">
                  <c:v>366675.36245721771</c:v>
                </c:pt>
                <c:pt idx="8950">
                  <c:v>366874.10637322505</c:v>
                </c:pt>
                <c:pt idx="8951">
                  <c:v>367072.93579126184</c:v>
                </c:pt>
                <c:pt idx="8952">
                  <c:v>367271.85073855432</c:v>
                </c:pt>
                <c:pt idx="8953">
                  <c:v>367470.85124233307</c:v>
                </c:pt>
                <c:pt idx="8954">
                  <c:v>367669.93732983869</c:v>
                </c:pt>
                <c:pt idx="8955">
                  <c:v>367869.10902831139</c:v>
                </c:pt>
                <c:pt idx="8956">
                  <c:v>368068.36636500107</c:v>
                </c:pt>
                <c:pt idx="8957">
                  <c:v>368267.70936716767</c:v>
                </c:pt>
                <c:pt idx="8958">
                  <c:v>368467.13806206267</c:v>
                </c:pt>
                <c:pt idx="8959">
                  <c:v>368666.6524769605</c:v>
                </c:pt>
                <c:pt idx="8960">
                  <c:v>368866.25263912737</c:v>
                </c:pt>
                <c:pt idx="8961">
                  <c:v>369065.93857584178</c:v>
                </c:pt>
                <c:pt idx="8962">
                  <c:v>369265.71031438973</c:v>
                </c:pt>
                <c:pt idx="8963">
                  <c:v>369465.56788205646</c:v>
                </c:pt>
                <c:pt idx="8964">
                  <c:v>369665.51130613469</c:v>
                </c:pt>
                <c:pt idx="8965">
                  <c:v>369865.54061392957</c:v>
                </c:pt>
                <c:pt idx="8966">
                  <c:v>370065.65583274578</c:v>
                </c:pt>
                <c:pt idx="8967">
                  <c:v>370265.85698988725</c:v>
                </c:pt>
                <c:pt idx="8968">
                  <c:v>370466.1441126811</c:v>
                </c:pt>
                <c:pt idx="8969">
                  <c:v>370666.51722844073</c:v>
                </c:pt>
                <c:pt idx="8970">
                  <c:v>370866.97636450257</c:v>
                </c:pt>
                <c:pt idx="8971">
                  <c:v>371067.5215481919</c:v>
                </c:pt>
                <c:pt idx="8972">
                  <c:v>371268.15280685463</c:v>
                </c:pt>
                <c:pt idx="8973">
                  <c:v>371468.87016783055</c:v>
                </c:pt>
                <c:pt idx="8974">
                  <c:v>371669.67365847755</c:v>
                </c:pt>
                <c:pt idx="8975">
                  <c:v>371870.56330614473</c:v>
                </c:pt>
                <c:pt idx="8976">
                  <c:v>372071.53913819406</c:v>
                </c:pt>
                <c:pt idx="8977">
                  <c:v>372272.60118199466</c:v>
                </c:pt>
                <c:pt idx="8978">
                  <c:v>372473.74946492561</c:v>
                </c:pt>
                <c:pt idx="8979">
                  <c:v>372674.98401435738</c:v>
                </c:pt>
                <c:pt idx="8980">
                  <c:v>372876.3048576758</c:v>
                </c:pt>
                <c:pt idx="8981">
                  <c:v>373077.7120222766</c:v>
                </c:pt>
                <c:pt idx="8982">
                  <c:v>373279.20553554961</c:v>
                </c:pt>
                <c:pt idx="8983">
                  <c:v>373480.78542489989</c:v>
                </c:pt>
                <c:pt idx="8984">
                  <c:v>373682.45171772916</c:v>
                </c:pt>
                <c:pt idx="8985">
                  <c:v>373884.20444145449</c:v>
                </c:pt>
                <c:pt idx="8986">
                  <c:v>374086.04362349492</c:v>
                </c:pt>
                <c:pt idx="8987">
                  <c:v>374287.96929127414</c:v>
                </c:pt>
                <c:pt idx="8988">
                  <c:v>374489.98147221521</c:v>
                </c:pt>
                <c:pt idx="8989">
                  <c:v>374692.08019376441</c:v>
                </c:pt>
                <c:pt idx="8990">
                  <c:v>374894.26548335416</c:v>
                </c:pt>
                <c:pt idx="8991">
                  <c:v>375096.53736843471</c:v>
                </c:pt>
                <c:pt idx="8992">
                  <c:v>375298.89587645303</c:v>
                </c:pt>
                <c:pt idx="8993">
                  <c:v>375501.34103487671</c:v>
                </c:pt>
                <c:pt idx="8994">
                  <c:v>375703.87287116214</c:v>
                </c:pt>
                <c:pt idx="8995">
                  <c:v>375906.49141277536</c:v>
                </c:pt>
                <c:pt idx="8996">
                  <c:v>376109.19668720086</c:v>
                </c:pt>
                <c:pt idx="8997">
                  <c:v>376311.98872191139</c:v>
                </c:pt>
                <c:pt idx="8998">
                  <c:v>376514.86754439783</c:v>
                </c:pt>
                <c:pt idx="8999">
                  <c:v>376717.83318214776</c:v>
                </c:pt>
                <c:pt idx="9000">
                  <c:v>376920.88566266134</c:v>
                </c:pt>
                <c:pt idx="9001">
                  <c:v>377124.02501343802</c:v>
                </c:pt>
                <c:pt idx="9002">
                  <c:v>377327.25126198994</c:v>
                </c:pt>
                <c:pt idx="9003">
                  <c:v>377530.56443583401</c:v>
                </c:pt>
                <c:pt idx="9004">
                  <c:v>377733.9645624836</c:v>
                </c:pt>
                <c:pt idx="9005">
                  <c:v>377937.45166947017</c:v>
                </c:pt>
                <c:pt idx="9006">
                  <c:v>378141.02578431909</c:v>
                </c:pt>
                <c:pt idx="9007">
                  <c:v>378344.68693457381</c:v>
                </c:pt>
                <c:pt idx="9008">
                  <c:v>378548.43514777161</c:v>
                </c:pt>
                <c:pt idx="9009">
                  <c:v>378752.27045146533</c:v>
                </c:pt>
                <c:pt idx="9010">
                  <c:v>378956.19287320419</c:v>
                </c:pt>
                <c:pt idx="9011">
                  <c:v>379160.20244055026</c:v>
                </c:pt>
                <c:pt idx="9012">
                  <c:v>379364.29918107012</c:v>
                </c:pt>
                <c:pt idx="9013">
                  <c:v>379568.48312233249</c:v>
                </c:pt>
                <c:pt idx="9014">
                  <c:v>379772.75429191592</c:v>
                </c:pt>
                <c:pt idx="9015">
                  <c:v>379977.11271740089</c:v>
                </c:pt>
                <c:pt idx="9016">
                  <c:v>380181.55842637544</c:v>
                </c:pt>
                <c:pt idx="9017">
                  <c:v>380386.09144642937</c:v>
                </c:pt>
                <c:pt idx="9018">
                  <c:v>380590.71180517063</c:v>
                </c:pt>
                <c:pt idx="9019">
                  <c:v>380795.41953020106</c:v>
                </c:pt>
                <c:pt idx="9020">
                  <c:v>381000.21464912704</c:v>
                </c:pt>
                <c:pt idx="9021">
                  <c:v>381205.09718956775</c:v>
                </c:pt>
                <c:pt idx="9022">
                  <c:v>381410.0671791443</c:v>
                </c:pt>
                <c:pt idx="9023">
                  <c:v>381615.12464548519</c:v>
                </c:pt>
                <c:pt idx="9024">
                  <c:v>381820.26961622067</c:v>
                </c:pt>
                <c:pt idx="9025">
                  <c:v>382025.50211899396</c:v>
                </c:pt>
                <c:pt idx="9026">
                  <c:v>382230.82218144467</c:v>
                </c:pt>
                <c:pt idx="9027">
                  <c:v>382436.22983123327</c:v>
                </c:pt>
                <c:pt idx="9028">
                  <c:v>382641.72509600327</c:v>
                </c:pt>
                <c:pt idx="9029">
                  <c:v>382847.30800341896</c:v>
                </c:pt>
                <c:pt idx="9030">
                  <c:v>383052.97858115204</c:v>
                </c:pt>
                <c:pt idx="9031">
                  <c:v>383258.73685687617</c:v>
                </c:pt>
                <c:pt idx="9032">
                  <c:v>383464.5828582613</c:v>
                </c:pt>
                <c:pt idx="9033">
                  <c:v>383670.51661300129</c:v>
                </c:pt>
                <c:pt idx="9034">
                  <c:v>383876.53814878088</c:v>
                </c:pt>
                <c:pt idx="9035">
                  <c:v>384082.64749329753</c:v>
                </c:pt>
                <c:pt idx="9036">
                  <c:v>384288.84467424807</c:v>
                </c:pt>
                <c:pt idx="9037">
                  <c:v>384495.12971934729</c:v>
                </c:pt>
                <c:pt idx="9038">
                  <c:v>384701.50265630137</c:v>
                </c:pt>
                <c:pt idx="9039">
                  <c:v>384907.96351282892</c:v>
                </c:pt>
                <c:pt idx="9040">
                  <c:v>385114.51231665607</c:v>
                </c:pt>
                <c:pt idx="9041">
                  <c:v>385321.14909551357</c:v>
                </c:pt>
                <c:pt idx="9042">
                  <c:v>385527.87387713394</c:v>
                </c:pt>
                <c:pt idx="9043">
                  <c:v>385734.68668925721</c:v>
                </c:pt>
                <c:pt idx="9044">
                  <c:v>385941.58755963342</c:v>
                </c:pt>
                <c:pt idx="9045">
                  <c:v>386148.57651601452</c:v>
                </c:pt>
                <c:pt idx="9046">
                  <c:v>386355.65358615416</c:v>
                </c:pt>
                <c:pt idx="9047">
                  <c:v>386562.81879782188</c:v>
                </c:pt>
                <c:pt idx="9048">
                  <c:v>386770.07217878336</c:v>
                </c:pt>
                <c:pt idx="9049">
                  <c:v>386977.41375681444</c:v>
                </c:pt>
                <c:pt idx="9050">
                  <c:v>387184.84355969564</c:v>
                </c:pt>
                <c:pt idx="9051">
                  <c:v>387392.36161521199</c:v>
                </c:pt>
                <c:pt idx="9052">
                  <c:v>387599.9679511587</c:v>
                </c:pt>
                <c:pt idx="9053">
                  <c:v>387807.66259533277</c:v>
                </c:pt>
                <c:pt idx="9054">
                  <c:v>388015.44557553588</c:v>
                </c:pt>
                <c:pt idx="9055">
                  <c:v>388223.31691957708</c:v>
                </c:pt>
                <c:pt idx="9056">
                  <c:v>388431.27665526979</c:v>
                </c:pt>
                <c:pt idx="9057">
                  <c:v>388639.32481044071</c:v>
                </c:pt>
                <c:pt idx="9058">
                  <c:v>388847.46141290985</c:v>
                </c:pt>
                <c:pt idx="9059">
                  <c:v>389055.68649051007</c:v>
                </c:pt>
                <c:pt idx="9060">
                  <c:v>389264.00007108168</c:v>
                </c:pt>
                <c:pt idx="9061">
                  <c:v>389472.4021824614</c:v>
                </c:pt>
                <c:pt idx="9062">
                  <c:v>389680.89285250689</c:v>
                </c:pt>
                <c:pt idx="9063">
                  <c:v>389889.47210906964</c:v>
                </c:pt>
                <c:pt idx="9064">
                  <c:v>390098.13998000819</c:v>
                </c:pt>
                <c:pt idx="9065">
                  <c:v>390306.89649318875</c:v>
                </c:pt>
                <c:pt idx="9066">
                  <c:v>390515.74167647917</c:v>
                </c:pt>
                <c:pt idx="9067">
                  <c:v>390724.67555776302</c:v>
                </c:pt>
                <c:pt idx="9068">
                  <c:v>390933.69816492294</c:v>
                </c:pt>
                <c:pt idx="9069">
                  <c:v>391142.80952584342</c:v>
                </c:pt>
                <c:pt idx="9070">
                  <c:v>391352.00966842449</c:v>
                </c:pt>
                <c:pt idx="9071">
                  <c:v>391561.29862055718</c:v>
                </c:pt>
                <c:pt idx="9072">
                  <c:v>391770.67641015904</c:v>
                </c:pt>
                <c:pt idx="9073">
                  <c:v>391980.14306513011</c:v>
                </c:pt>
                <c:pt idx="9074">
                  <c:v>392189.69861339452</c:v>
                </c:pt>
                <c:pt idx="9075">
                  <c:v>392399.34308287536</c:v>
                </c:pt>
                <c:pt idx="9076">
                  <c:v>392609.0765014948</c:v>
                </c:pt>
                <c:pt idx="9077">
                  <c:v>392818.89889719628</c:v>
                </c:pt>
                <c:pt idx="9078">
                  <c:v>393028.81029791111</c:v>
                </c:pt>
                <c:pt idx="9079">
                  <c:v>393238.81073159189</c:v>
                </c:pt>
                <c:pt idx="9080">
                  <c:v>393448.9002261819</c:v>
                </c:pt>
                <c:pt idx="9081">
                  <c:v>393659.07880964573</c:v>
                </c:pt>
                <c:pt idx="9082">
                  <c:v>393869.34650994418</c:v>
                </c:pt>
                <c:pt idx="9083">
                  <c:v>394079.70335503982</c:v>
                </c:pt>
                <c:pt idx="9084">
                  <c:v>394290.14937291667</c:v>
                </c:pt>
                <c:pt idx="9085">
                  <c:v>394500.68459154642</c:v>
                </c:pt>
                <c:pt idx="9086">
                  <c:v>394711.30903891945</c:v>
                </c:pt>
                <c:pt idx="9087">
                  <c:v>394922.02274302504</c:v>
                </c:pt>
                <c:pt idx="9088">
                  <c:v>395132.82573185989</c:v>
                </c:pt>
                <c:pt idx="9089">
                  <c:v>395343.71803342522</c:v>
                </c:pt>
                <c:pt idx="9090">
                  <c:v>395554.69967573253</c:v>
                </c:pt>
                <c:pt idx="9091">
                  <c:v>395765.77068679227</c:v>
                </c:pt>
                <c:pt idx="9092">
                  <c:v>395976.93109462498</c:v>
                </c:pt>
                <c:pt idx="9093">
                  <c:v>396188.1809272588</c:v>
                </c:pt>
                <c:pt idx="9094">
                  <c:v>396399.52021272329</c:v>
                </c:pt>
                <c:pt idx="9095">
                  <c:v>396610.9489790558</c:v>
                </c:pt>
                <c:pt idx="9096">
                  <c:v>396822.46725429513</c:v>
                </c:pt>
                <c:pt idx="9097">
                  <c:v>397034.07506649039</c:v>
                </c:pt>
                <c:pt idx="9098">
                  <c:v>397245.77244370093</c:v>
                </c:pt>
                <c:pt idx="9099">
                  <c:v>397457.55941398226</c:v>
                </c:pt>
                <c:pt idx="9100">
                  <c:v>397669.43600539997</c:v>
                </c:pt>
                <c:pt idx="9101">
                  <c:v>397881.40224602423</c:v>
                </c:pt>
                <c:pt idx="9102">
                  <c:v>398093.45816393272</c:v>
                </c:pt>
                <c:pt idx="9103">
                  <c:v>398305.60378721042</c:v>
                </c:pt>
                <c:pt idx="9104">
                  <c:v>398517.83914394124</c:v>
                </c:pt>
                <c:pt idx="9105">
                  <c:v>398730.16426222213</c:v>
                </c:pt>
                <c:pt idx="9106">
                  <c:v>398942.57917014905</c:v>
                </c:pt>
                <c:pt idx="9107">
                  <c:v>399155.08389582805</c:v>
                </c:pt>
                <c:pt idx="9108">
                  <c:v>399367.6784673754</c:v>
                </c:pt>
                <c:pt idx="9109">
                  <c:v>399580.36291290075</c:v>
                </c:pt>
                <c:pt idx="9110">
                  <c:v>399793.13726053236</c:v>
                </c:pt>
                <c:pt idx="9111">
                  <c:v>400006.00153839454</c:v>
                </c:pt>
                <c:pt idx="9112">
                  <c:v>400218.95577462192</c:v>
                </c:pt>
                <c:pt idx="9113">
                  <c:v>400431.9999973565</c:v>
                </c:pt>
                <c:pt idx="9114">
                  <c:v>400645.13423473627</c:v>
                </c:pt>
                <c:pt idx="9115">
                  <c:v>400858.35851492087</c:v>
                </c:pt>
                <c:pt idx="9116">
                  <c:v>401071.67286606313</c:v>
                </c:pt>
                <c:pt idx="9117">
                  <c:v>401285.07731632603</c:v>
                </c:pt>
                <c:pt idx="9118">
                  <c:v>401498.5718938745</c:v>
                </c:pt>
                <c:pt idx="9119">
                  <c:v>401712.15662688913</c:v>
                </c:pt>
                <c:pt idx="9120">
                  <c:v>401925.83154354099</c:v>
                </c:pt>
                <c:pt idx="9121">
                  <c:v>402139.59667201992</c:v>
                </c:pt>
                <c:pt idx="9122">
                  <c:v>402353.45204052032</c:v>
                </c:pt>
                <c:pt idx="9123">
                  <c:v>402567.39767723536</c:v>
                </c:pt>
                <c:pt idx="9124">
                  <c:v>402781.43361036287</c:v>
                </c:pt>
                <c:pt idx="9125">
                  <c:v>402995.55986811663</c:v>
                </c:pt>
                <c:pt idx="9126">
                  <c:v>403209.7764787121</c:v>
                </c:pt>
                <c:pt idx="9127">
                  <c:v>403424.08347036352</c:v>
                </c:pt>
                <c:pt idx="9128">
                  <c:v>403638.48087130114</c:v>
                </c:pt>
                <c:pt idx="9129">
                  <c:v>403852.96870975127</c:v>
                </c:pt>
                <c:pt idx="9130">
                  <c:v>404067.54701395612</c:v>
                </c:pt>
                <c:pt idx="9131">
                  <c:v>404282.21581215097</c:v>
                </c:pt>
                <c:pt idx="9132">
                  <c:v>404496.9751325929</c:v>
                </c:pt>
                <c:pt idx="9133">
                  <c:v>404711.82500352635</c:v>
                </c:pt>
                <c:pt idx="9134">
                  <c:v>404926.76545321458</c:v>
                </c:pt>
                <c:pt idx="9135">
                  <c:v>405141.79650992545</c:v>
                </c:pt>
                <c:pt idx="9136">
                  <c:v>405356.91820192843</c:v>
                </c:pt>
                <c:pt idx="9137">
                  <c:v>405572.13055750047</c:v>
                </c:pt>
                <c:pt idx="9138">
                  <c:v>405787.43360492593</c:v>
                </c:pt>
                <c:pt idx="9139">
                  <c:v>406002.8273724849</c:v>
                </c:pt>
                <c:pt idx="9140">
                  <c:v>406218.31188848254</c:v>
                </c:pt>
                <c:pt idx="9141">
                  <c:v>406433.88718121091</c:v>
                </c:pt>
                <c:pt idx="9142">
                  <c:v>406649.55327897822</c:v>
                </c:pt>
                <c:pt idx="9143">
                  <c:v>406865.31021009735</c:v>
                </c:pt>
                <c:pt idx="9144">
                  <c:v>407081.15800287982</c:v>
                </c:pt>
                <c:pt idx="9145">
                  <c:v>407297.0966856532</c:v>
                </c:pt>
                <c:pt idx="9146">
                  <c:v>407513.12628674397</c:v>
                </c:pt>
                <c:pt idx="9147">
                  <c:v>407729.24683448591</c:v>
                </c:pt>
                <c:pt idx="9148">
                  <c:v>407945.45835722028</c:v>
                </c:pt>
                <c:pt idx="9149">
                  <c:v>408161.76088329277</c:v>
                </c:pt>
                <c:pt idx="9150">
                  <c:v>408378.15444105375</c:v>
                </c:pt>
                <c:pt idx="9151">
                  <c:v>408594.63905885804</c:v>
                </c:pt>
                <c:pt idx="9152">
                  <c:v>408811.21476506785</c:v>
                </c:pt>
                <c:pt idx="9153">
                  <c:v>409027.8815880586</c:v>
                </c:pt>
                <c:pt idx="9154">
                  <c:v>409244.63955619885</c:v>
                </c:pt>
                <c:pt idx="9155">
                  <c:v>409461.48869786714</c:v>
                </c:pt>
                <c:pt idx="9156">
                  <c:v>409678.42904145259</c:v>
                </c:pt>
                <c:pt idx="9157">
                  <c:v>409895.46061534889</c:v>
                </c:pt>
                <c:pt idx="9158">
                  <c:v>410112.58344794827</c:v>
                </c:pt>
                <c:pt idx="9159">
                  <c:v>410329.79756765621</c:v>
                </c:pt>
                <c:pt idx="9160">
                  <c:v>410547.10300287697</c:v>
                </c:pt>
                <c:pt idx="9161">
                  <c:v>410764.49978203099</c:v>
                </c:pt>
                <c:pt idx="9162">
                  <c:v>410981.98793353449</c:v>
                </c:pt>
                <c:pt idx="9163">
                  <c:v>411199.56748581683</c:v>
                </c:pt>
                <c:pt idx="9164">
                  <c:v>411417.23846730625</c:v>
                </c:pt>
                <c:pt idx="9165">
                  <c:v>411635.00090643822</c:v>
                </c:pt>
                <c:pt idx="9166">
                  <c:v>411852.85483166447</c:v>
                </c:pt>
                <c:pt idx="9167">
                  <c:v>412070.80027142388</c:v>
                </c:pt>
                <c:pt idx="9168">
                  <c:v>412288.83725417726</c:v>
                </c:pt>
                <c:pt idx="9169">
                  <c:v>412506.96580838395</c:v>
                </c:pt>
                <c:pt idx="9170">
                  <c:v>412725.18596250215</c:v>
                </c:pt>
                <c:pt idx="9171">
                  <c:v>412943.49774501793</c:v>
                </c:pt>
                <c:pt idx="9172">
                  <c:v>413161.90118439542</c:v>
                </c:pt>
                <c:pt idx="9173">
                  <c:v>413380.39630912693</c:v>
                </c:pt>
                <c:pt idx="9174">
                  <c:v>413598.98314769729</c:v>
                </c:pt>
                <c:pt idx="9175">
                  <c:v>413817.66172860475</c:v>
                </c:pt>
                <c:pt idx="9176">
                  <c:v>414036.43208034034</c:v>
                </c:pt>
                <c:pt idx="9177">
                  <c:v>414255.29423142312</c:v>
                </c:pt>
                <c:pt idx="9178">
                  <c:v>414474.2482103589</c:v>
                </c:pt>
                <c:pt idx="9179">
                  <c:v>414693.29404566408</c:v>
                </c:pt>
                <c:pt idx="9180">
                  <c:v>414912.43176586233</c:v>
                </c:pt>
                <c:pt idx="9181">
                  <c:v>415131.66139948776</c:v>
                </c:pt>
                <c:pt idx="9182">
                  <c:v>415350.98297507013</c:v>
                </c:pt>
                <c:pt idx="9183">
                  <c:v>415570.39652114961</c:v>
                </c:pt>
                <c:pt idx="9184">
                  <c:v>415789.90206627682</c:v>
                </c:pt>
                <c:pt idx="9185">
                  <c:v>416009.49963900092</c:v>
                </c:pt>
                <c:pt idx="9186">
                  <c:v>416229.18926788145</c:v>
                </c:pt>
                <c:pt idx="9187">
                  <c:v>416448.97098148253</c:v>
                </c:pt>
                <c:pt idx="9188">
                  <c:v>416668.84480837267</c:v>
                </c:pt>
                <c:pt idx="9189">
                  <c:v>416888.81077712792</c:v>
                </c:pt>
                <c:pt idx="9190">
                  <c:v>417108.86891632876</c:v>
                </c:pt>
                <c:pt idx="9191">
                  <c:v>417329.01925456029</c:v>
                </c:pt>
                <c:pt idx="9192">
                  <c:v>417549.26182041486</c:v>
                </c:pt>
                <c:pt idx="9193">
                  <c:v>417769.59664249542</c:v>
                </c:pt>
                <c:pt idx="9194">
                  <c:v>417990.02374940034</c:v>
                </c:pt>
                <c:pt idx="9195">
                  <c:v>418210.54316974757</c:v>
                </c:pt>
                <c:pt idx="9196">
                  <c:v>418431.15493214154</c:v>
                </c:pt>
                <c:pt idx="9197">
                  <c:v>418651.8590652119</c:v>
                </c:pt>
                <c:pt idx="9198">
                  <c:v>418872.65559758118</c:v>
                </c:pt>
                <c:pt idx="9199">
                  <c:v>419093.54455788503</c:v>
                </c:pt>
                <c:pt idx="9200">
                  <c:v>419314.52597476071</c:v>
                </c:pt>
                <c:pt idx="9201">
                  <c:v>419535.599876853</c:v>
                </c:pt>
                <c:pt idx="9202">
                  <c:v>419756.7662928112</c:v>
                </c:pt>
                <c:pt idx="9203">
                  <c:v>419978.02525129175</c:v>
                </c:pt>
                <c:pt idx="9204">
                  <c:v>420199.37678095605</c:v>
                </c:pt>
                <c:pt idx="9205">
                  <c:v>420420.82091046963</c:v>
                </c:pt>
                <c:pt idx="9206">
                  <c:v>420642.35766850866</c:v>
                </c:pt>
                <c:pt idx="9207">
                  <c:v>420863.9870837506</c:v>
                </c:pt>
                <c:pt idx="9208">
                  <c:v>421085.7091848806</c:v>
                </c:pt>
                <c:pt idx="9209">
                  <c:v>421307.52400059119</c:v>
                </c:pt>
                <c:pt idx="9210">
                  <c:v>421529.43155957328</c:v>
                </c:pt>
                <c:pt idx="9211">
                  <c:v>421751.43189053138</c:v>
                </c:pt>
                <c:pt idx="9212">
                  <c:v>421973.52502217446</c:v>
                </c:pt>
                <c:pt idx="9213">
                  <c:v>422195.71098321601</c:v>
                </c:pt>
                <c:pt idx="9214">
                  <c:v>422417.98980237672</c:v>
                </c:pt>
                <c:pt idx="9215">
                  <c:v>422640.36150837311</c:v>
                </c:pt>
                <c:pt idx="9216">
                  <c:v>422862.82612994697</c:v>
                </c:pt>
                <c:pt idx="9217">
                  <c:v>423085.38369582954</c:v>
                </c:pt>
                <c:pt idx="9218">
                  <c:v>423308.03423475969</c:v>
                </c:pt>
                <c:pt idx="9219">
                  <c:v>423530.77777549258</c:v>
                </c:pt>
                <c:pt idx="9220">
                  <c:v>423753.61434677901</c:v>
                </c:pt>
                <c:pt idx="9221">
                  <c:v>423976.54397737706</c:v>
                </c:pt>
                <c:pt idx="9222">
                  <c:v>424199.56669605232</c:v>
                </c:pt>
                <c:pt idx="9223">
                  <c:v>424422.68253157818</c:v>
                </c:pt>
                <c:pt idx="9224">
                  <c:v>424645.89151273196</c:v>
                </c:pt>
                <c:pt idx="9225">
                  <c:v>424869.19366829289</c:v>
                </c:pt>
                <c:pt idx="9226">
                  <c:v>425092.58902705344</c:v>
                </c:pt>
                <c:pt idx="9227">
                  <c:v>425316.0776178076</c:v>
                </c:pt>
                <c:pt idx="9228">
                  <c:v>425539.65946934785</c:v>
                </c:pt>
                <c:pt idx="9229">
                  <c:v>425763.33461048914</c:v>
                </c:pt>
                <c:pt idx="9230">
                  <c:v>425987.10307003884</c:v>
                </c:pt>
                <c:pt idx="9231">
                  <c:v>426210.96487681486</c:v>
                </c:pt>
                <c:pt idx="9232">
                  <c:v>426434.92005963949</c:v>
                </c:pt>
                <c:pt idx="9233">
                  <c:v>426658.96864734561</c:v>
                </c:pt>
                <c:pt idx="9234">
                  <c:v>426883.11066876451</c:v>
                </c:pt>
                <c:pt idx="9235">
                  <c:v>427107.34615273477</c:v>
                </c:pt>
                <c:pt idx="9236">
                  <c:v>427331.67512810888</c:v>
                </c:pt>
                <c:pt idx="9237">
                  <c:v>427556.09762373118</c:v>
                </c:pt>
                <c:pt idx="9238">
                  <c:v>427780.61366846616</c:v>
                </c:pt>
                <c:pt idx="9239">
                  <c:v>428005.22329117014</c:v>
                </c:pt>
                <c:pt idx="9240">
                  <c:v>428229.92652072245</c:v>
                </c:pt>
                <c:pt idx="9241">
                  <c:v>428454.72338598844</c:v>
                </c:pt>
                <c:pt idx="9242">
                  <c:v>428679.61391585314</c:v>
                </c:pt>
                <c:pt idx="9243">
                  <c:v>428904.59813920618</c:v>
                </c:pt>
                <c:pt idx="9244">
                  <c:v>429129.67608493532</c:v>
                </c:pt>
                <c:pt idx="9245">
                  <c:v>429354.84778194211</c:v>
                </c:pt>
                <c:pt idx="9246">
                  <c:v>429580.11325912626</c:v>
                </c:pt>
                <c:pt idx="9247">
                  <c:v>429805.47254540439</c:v>
                </c:pt>
                <c:pt idx="9248">
                  <c:v>430030.92566968501</c:v>
                </c:pt>
                <c:pt idx="9249">
                  <c:v>430256.47266089654</c:v>
                </c:pt>
                <c:pt idx="9250">
                  <c:v>430482.11354795657</c:v>
                </c:pt>
                <c:pt idx="9251">
                  <c:v>430707.8483598085</c:v>
                </c:pt>
                <c:pt idx="9252">
                  <c:v>430933.67712538183</c:v>
                </c:pt>
                <c:pt idx="9253">
                  <c:v>431159.59987363184</c:v>
                </c:pt>
                <c:pt idx="9254">
                  <c:v>431385.61663349695</c:v>
                </c:pt>
                <c:pt idx="9255">
                  <c:v>431611.72743394133</c:v>
                </c:pt>
                <c:pt idx="9256">
                  <c:v>431837.9323039244</c:v>
                </c:pt>
                <c:pt idx="9257">
                  <c:v>432064.23127241322</c:v>
                </c:pt>
                <c:pt idx="9258">
                  <c:v>432290.62436838209</c:v>
                </c:pt>
                <c:pt idx="9259">
                  <c:v>432517.11162081012</c:v>
                </c:pt>
                <c:pt idx="9260">
                  <c:v>432743.69305868662</c:v>
                </c:pt>
                <c:pt idx="9261">
                  <c:v>432970.36871099332</c:v>
                </c:pt>
                <c:pt idx="9262">
                  <c:v>433197.13860673457</c:v>
                </c:pt>
                <c:pt idx="9263">
                  <c:v>433424.00277491019</c:v>
                </c:pt>
                <c:pt idx="9264">
                  <c:v>433650.96124452719</c:v>
                </c:pt>
                <c:pt idx="9265">
                  <c:v>433878.01404460042</c:v>
                </c:pt>
                <c:pt idx="9266">
                  <c:v>434105.16120414902</c:v>
                </c:pt>
                <c:pt idx="9267">
                  <c:v>434332.40275220253</c:v>
                </c:pt>
                <c:pt idx="9268">
                  <c:v>434559.73871778906</c:v>
                </c:pt>
                <c:pt idx="9269">
                  <c:v>434787.169129944</c:v>
                </c:pt>
                <c:pt idx="9270">
                  <c:v>435014.69401771348</c:v>
                </c:pt>
                <c:pt idx="9271">
                  <c:v>435242.31341014482</c:v>
                </c:pt>
                <c:pt idx="9272">
                  <c:v>435470.02733629302</c:v>
                </c:pt>
                <c:pt idx="9273">
                  <c:v>435697.83582522359</c:v>
                </c:pt>
                <c:pt idx="9274">
                  <c:v>435925.73890599096</c:v>
                </c:pt>
                <c:pt idx="9275">
                  <c:v>436153.73660767876</c:v>
                </c:pt>
                <c:pt idx="9276">
                  <c:v>436381.82895935647</c:v>
                </c:pt>
                <c:pt idx="9277">
                  <c:v>436610.01599011041</c:v>
                </c:pt>
                <c:pt idx="9278">
                  <c:v>436838.29772903438</c:v>
                </c:pt>
                <c:pt idx="9279">
                  <c:v>437066.6742052203</c:v>
                </c:pt>
                <c:pt idx="9280">
                  <c:v>437295.14544776786</c:v>
                </c:pt>
                <c:pt idx="9281">
                  <c:v>437523.71148578089</c:v>
                </c:pt>
                <c:pt idx="9282">
                  <c:v>437752.37234838022</c:v>
                </c:pt>
                <c:pt idx="9283">
                  <c:v>437981.12806467543</c:v>
                </c:pt>
                <c:pt idx="9284">
                  <c:v>438209.97866379929</c:v>
                </c:pt>
                <c:pt idx="9285">
                  <c:v>438438.92417487956</c:v>
                </c:pt>
                <c:pt idx="9286">
                  <c:v>438667.96462704532</c:v>
                </c:pt>
                <c:pt idx="9287">
                  <c:v>438897.10004944255</c:v>
                </c:pt>
                <c:pt idx="9288">
                  <c:v>439126.33047122468</c:v>
                </c:pt>
                <c:pt idx="9289">
                  <c:v>439355.65592153399</c:v>
                </c:pt>
                <c:pt idx="9290">
                  <c:v>439585.07642953598</c:v>
                </c:pt>
                <c:pt idx="9291">
                  <c:v>439814.59202439716</c:v>
                </c:pt>
                <c:pt idx="9292">
                  <c:v>440044.20273528562</c:v>
                </c:pt>
                <c:pt idx="9293">
                  <c:v>440273.90859137365</c:v>
                </c:pt>
                <c:pt idx="9294">
                  <c:v>440503.70962185058</c:v>
                </c:pt>
                <c:pt idx="9295">
                  <c:v>440733.60585590376</c:v>
                </c:pt>
                <c:pt idx="9296">
                  <c:v>440963.59732271876</c:v>
                </c:pt>
                <c:pt idx="9297">
                  <c:v>441193.68405150436</c:v>
                </c:pt>
                <c:pt idx="9298">
                  <c:v>441423.8660714642</c:v>
                </c:pt>
                <c:pt idx="9299">
                  <c:v>441654.14341180958</c:v>
                </c:pt>
                <c:pt idx="9300">
                  <c:v>441884.51610175311</c:v>
                </c:pt>
                <c:pt idx="9301">
                  <c:v>442114.98417052091</c:v>
                </c:pt>
                <c:pt idx="9302">
                  <c:v>442345.54764734069</c:v>
                </c:pt>
                <c:pt idx="9303">
                  <c:v>442576.20656145067</c:v>
                </c:pt>
                <c:pt idx="9304">
                  <c:v>442806.96094209031</c:v>
                </c:pt>
                <c:pt idx="9305">
                  <c:v>443037.81081850355</c:v>
                </c:pt>
                <c:pt idx="9306">
                  <c:v>443268.75621994486</c:v>
                </c:pt>
                <c:pt idx="9307">
                  <c:v>443499.79717566702</c:v>
                </c:pt>
                <c:pt idx="9308">
                  <c:v>443730.93371493957</c:v>
                </c:pt>
                <c:pt idx="9309">
                  <c:v>443962.16586702393</c:v>
                </c:pt>
                <c:pt idx="9310">
                  <c:v>444193.49366120488</c:v>
                </c:pt>
                <c:pt idx="9311">
                  <c:v>444424.91712676204</c:v>
                </c:pt>
                <c:pt idx="9312">
                  <c:v>444656.43629297934</c:v>
                </c:pt>
                <c:pt idx="9313">
                  <c:v>444888.05118914536</c:v>
                </c:pt>
                <c:pt idx="9314">
                  <c:v>445119.76184456848</c:v>
                </c:pt>
                <c:pt idx="9315">
                  <c:v>445351.56828854594</c:v>
                </c:pt>
                <c:pt idx="9316">
                  <c:v>445583.47055038885</c:v>
                </c:pt>
                <c:pt idx="9317">
                  <c:v>445815.46865941561</c:v>
                </c:pt>
                <c:pt idx="9318">
                  <c:v>446047.5626449429</c:v>
                </c:pt>
                <c:pt idx="9319">
                  <c:v>446279.75253630755</c:v>
                </c:pt>
                <c:pt idx="9320">
                  <c:v>446512.03836283489</c:v>
                </c:pt>
                <c:pt idx="9321">
                  <c:v>446744.42015386734</c:v>
                </c:pt>
                <c:pt idx="9322">
                  <c:v>446976.89793874841</c:v>
                </c:pt>
                <c:pt idx="9323">
                  <c:v>447209.4717468358</c:v>
                </c:pt>
                <c:pt idx="9324">
                  <c:v>447442.14160747529</c:v>
                </c:pt>
                <c:pt idx="9325">
                  <c:v>447674.90755003638</c:v>
                </c:pt>
                <c:pt idx="9326">
                  <c:v>447907.76960388653</c:v>
                </c:pt>
                <c:pt idx="9327">
                  <c:v>448140.72779840068</c:v>
                </c:pt>
                <c:pt idx="9328">
                  <c:v>448373.78216295817</c:v>
                </c:pt>
                <c:pt idx="9329">
                  <c:v>448606.93272694282</c:v>
                </c:pt>
                <c:pt idx="9330">
                  <c:v>448840.17951975216</c:v>
                </c:pt>
                <c:pt idx="9331">
                  <c:v>449073.52257077547</c:v>
                </c:pt>
                <c:pt idx="9332">
                  <c:v>449306.9619094223</c:v>
                </c:pt>
                <c:pt idx="9333">
                  <c:v>449540.49756510026</c:v>
                </c:pt>
                <c:pt idx="9334">
                  <c:v>449774.12956722436</c:v>
                </c:pt>
                <c:pt idx="9335">
                  <c:v>450007.85794521403</c:v>
                </c:pt>
                <c:pt idx="9336">
                  <c:v>450241.68272849632</c:v>
                </c:pt>
                <c:pt idx="9337">
                  <c:v>450475.60394650901</c:v>
                </c:pt>
                <c:pt idx="9338">
                  <c:v>450709.62162867823</c:v>
                </c:pt>
                <c:pt idx="9339">
                  <c:v>450943.73580446321</c:v>
                </c:pt>
                <c:pt idx="9340">
                  <c:v>451177.94650330523</c:v>
                </c:pt>
                <c:pt idx="9341">
                  <c:v>451412.25375466264</c:v>
                </c:pt>
                <c:pt idx="9342">
                  <c:v>451646.657587995</c:v>
                </c:pt>
                <c:pt idx="9343">
                  <c:v>451881.1580327726</c:v>
                </c:pt>
                <c:pt idx="9344">
                  <c:v>452115.75511846691</c:v>
                </c:pt>
                <c:pt idx="9345">
                  <c:v>452350.44887455693</c:v>
                </c:pt>
                <c:pt idx="9346">
                  <c:v>452585.23933053249</c:v>
                </c:pt>
                <c:pt idx="9347">
                  <c:v>452820.12651587796</c:v>
                </c:pt>
                <c:pt idx="9348">
                  <c:v>453055.11046009196</c:v>
                </c:pt>
                <c:pt idx="9349">
                  <c:v>453290.19119267724</c:v>
                </c:pt>
                <c:pt idx="9350">
                  <c:v>453525.36874314427</c:v>
                </c:pt>
                <c:pt idx="9351">
                  <c:v>453760.64314100443</c:v>
                </c:pt>
                <c:pt idx="9352">
                  <c:v>453996.0144157834</c:v>
                </c:pt>
                <c:pt idx="9353">
                  <c:v>454231.48259699484</c:v>
                </c:pt>
                <c:pt idx="9354">
                  <c:v>454467.04771418596</c:v>
                </c:pt>
                <c:pt idx="9355">
                  <c:v>454702.70979688223</c:v>
                </c:pt>
                <c:pt idx="9356">
                  <c:v>454938.46887463646</c:v>
                </c:pt>
                <c:pt idx="9357">
                  <c:v>455174.3249769893</c:v>
                </c:pt>
                <c:pt idx="9358">
                  <c:v>455410.27813350526</c:v>
                </c:pt>
                <c:pt idx="9359">
                  <c:v>455646.32837373379</c:v>
                </c:pt>
                <c:pt idx="9360">
                  <c:v>455882.47572725138</c:v>
                </c:pt>
                <c:pt idx="9361">
                  <c:v>456118.72022362571</c:v>
                </c:pt>
                <c:pt idx="9362">
                  <c:v>456355.06189243868</c:v>
                </c:pt>
                <c:pt idx="9363">
                  <c:v>456591.50076327007</c:v>
                </c:pt>
                <c:pt idx="9364">
                  <c:v>456828.0368657168</c:v>
                </c:pt>
                <c:pt idx="9365">
                  <c:v>457064.67022936733</c:v>
                </c:pt>
                <c:pt idx="9366">
                  <c:v>457301.40088383044</c:v>
                </c:pt>
                <c:pt idx="9367">
                  <c:v>457538.22885870654</c:v>
                </c:pt>
                <c:pt idx="9368">
                  <c:v>457775.1541836164</c:v>
                </c:pt>
                <c:pt idx="9369">
                  <c:v>458012.17688817543</c:v>
                </c:pt>
                <c:pt idx="9370">
                  <c:v>458249.29700200987</c:v>
                </c:pt>
                <c:pt idx="9371">
                  <c:v>458486.51455475349</c:v>
                </c:pt>
                <c:pt idx="9372">
                  <c:v>458723.82957603806</c:v>
                </c:pt>
                <c:pt idx="9373">
                  <c:v>458961.24209550914</c:v>
                </c:pt>
                <c:pt idx="9374">
                  <c:v>459198.75214281358</c:v>
                </c:pt>
                <c:pt idx="9375">
                  <c:v>459436.35974761238</c:v>
                </c:pt>
                <c:pt idx="9376">
                  <c:v>459674.06493955752</c:v>
                </c:pt>
                <c:pt idx="9377">
                  <c:v>459911.86774832191</c:v>
                </c:pt>
                <c:pt idx="9378">
                  <c:v>460149.76820357615</c:v>
                </c:pt>
                <c:pt idx="9379">
                  <c:v>460387.76633499179</c:v>
                </c:pt>
                <c:pt idx="9380">
                  <c:v>460625.86217225785</c:v>
                </c:pt>
                <c:pt idx="9381">
                  <c:v>460864.05574506777</c:v>
                </c:pt>
                <c:pt idx="9382">
                  <c:v>461102.34708310931</c:v>
                </c:pt>
                <c:pt idx="9383">
                  <c:v>461340.73621609103</c:v>
                </c:pt>
                <c:pt idx="9384">
                  <c:v>461579.22317371599</c:v>
                </c:pt>
                <c:pt idx="9385">
                  <c:v>461817.80798569461</c:v>
                </c:pt>
                <c:pt idx="9386">
                  <c:v>462056.49068175186</c:v>
                </c:pt>
                <c:pt idx="9387">
                  <c:v>462295.27129161329</c:v>
                </c:pt>
                <c:pt idx="9388">
                  <c:v>462534.14984500257</c:v>
                </c:pt>
                <c:pt idx="9389">
                  <c:v>462773.12637165736</c:v>
                </c:pt>
                <c:pt idx="9390">
                  <c:v>463012.20090132934</c:v>
                </c:pt>
                <c:pt idx="9391">
                  <c:v>463251.37346375495</c:v>
                </c:pt>
                <c:pt idx="9392">
                  <c:v>463490.64408869488</c:v>
                </c:pt>
                <c:pt idx="9393">
                  <c:v>463730.01280590706</c:v>
                </c:pt>
                <c:pt idx="9394">
                  <c:v>463969.47964516067</c:v>
                </c:pt>
                <c:pt idx="9395">
                  <c:v>464209.04463622236</c:v>
                </c:pt>
                <c:pt idx="9396">
                  <c:v>464448.70780887327</c:v>
                </c:pt>
                <c:pt idx="9397">
                  <c:v>464688.46919289522</c:v>
                </c:pt>
                <c:pt idx="9398">
                  <c:v>464928.3288180778</c:v>
                </c:pt>
                <c:pt idx="9399">
                  <c:v>465168.28671421483</c:v>
                </c:pt>
                <c:pt idx="9400">
                  <c:v>465408.34291111119</c:v>
                </c:pt>
                <c:pt idx="9401">
                  <c:v>465648.4974385692</c:v>
                </c:pt>
                <c:pt idx="9402">
                  <c:v>465888.75032640557</c:v>
                </c:pt>
                <c:pt idx="9403">
                  <c:v>466129.10160443792</c:v>
                </c:pt>
                <c:pt idx="9404">
                  <c:v>466369.55130248488</c:v>
                </c:pt>
                <c:pt idx="9405">
                  <c:v>466610.09945038595</c:v>
                </c:pt>
                <c:pt idx="9406">
                  <c:v>466850.74607797147</c:v>
                </c:pt>
                <c:pt idx="9407">
                  <c:v>467091.49121508643</c:v>
                </c:pt>
                <c:pt idx="9408">
                  <c:v>467332.3348915762</c:v>
                </c:pt>
                <c:pt idx="9409">
                  <c:v>467573.27713730111</c:v>
                </c:pt>
                <c:pt idx="9410">
                  <c:v>467814.31798210857</c:v>
                </c:pt>
                <c:pt idx="9411">
                  <c:v>468055.45745587384</c:v>
                </c:pt>
                <c:pt idx="9412">
                  <c:v>468296.6955884663</c:v>
                </c:pt>
                <c:pt idx="9413">
                  <c:v>468538.03240976314</c:v>
                </c:pt>
                <c:pt idx="9414">
                  <c:v>468779.46794964903</c:v>
                </c:pt>
                <c:pt idx="9415">
                  <c:v>469021.00223800959</c:v>
                </c:pt>
                <c:pt idx="9416">
                  <c:v>469262.63530474139</c:v>
                </c:pt>
                <c:pt idx="9417">
                  <c:v>469504.3671797454</c:v>
                </c:pt>
                <c:pt idx="9418">
                  <c:v>469746.19789292669</c:v>
                </c:pt>
                <c:pt idx="9419">
                  <c:v>469988.12747420132</c:v>
                </c:pt>
                <c:pt idx="9420">
                  <c:v>470230.15595348307</c:v>
                </c:pt>
                <c:pt idx="9421">
                  <c:v>470472.28336069989</c:v>
                </c:pt>
                <c:pt idx="9422">
                  <c:v>470714.50972578395</c:v>
                </c:pt>
                <c:pt idx="9423">
                  <c:v>470956.83507866523</c:v>
                </c:pt>
                <c:pt idx="9424">
                  <c:v>471199.25944929116</c:v>
                </c:pt>
                <c:pt idx="9425">
                  <c:v>471441.78286760359</c:v>
                </c:pt>
                <c:pt idx="9426">
                  <c:v>471684.40536356159</c:v>
                </c:pt>
                <c:pt idx="9427">
                  <c:v>471927.12696712575</c:v>
                </c:pt>
                <c:pt idx="9428">
                  <c:v>472169.94770825718</c:v>
                </c:pt>
                <c:pt idx="9429">
                  <c:v>472412.86761692807</c:v>
                </c:pt>
                <c:pt idx="9430">
                  <c:v>472655.88672311819</c:v>
                </c:pt>
                <c:pt idx="9431">
                  <c:v>472899.00505680498</c:v>
                </c:pt>
                <c:pt idx="9432">
                  <c:v>473142.22264798341</c:v>
                </c:pt>
                <c:pt idx="9433">
                  <c:v>473385.5395266462</c:v>
                </c:pt>
                <c:pt idx="9434">
                  <c:v>473628.95572279679</c:v>
                </c:pt>
                <c:pt idx="9435">
                  <c:v>473872.47126643296</c:v>
                </c:pt>
                <c:pt idx="9436">
                  <c:v>474116.08618757693</c:v>
                </c:pt>
                <c:pt idx="9437">
                  <c:v>474359.80051624175</c:v>
                </c:pt>
                <c:pt idx="9438">
                  <c:v>474603.61428245803</c:v>
                </c:pt>
                <c:pt idx="9439">
                  <c:v>474847.52751624724</c:v>
                </c:pt>
                <c:pt idx="9440">
                  <c:v>475091.54024764878</c:v>
                </c:pt>
                <c:pt idx="9441">
                  <c:v>475335.65250670933</c:v>
                </c:pt>
                <c:pt idx="9442">
                  <c:v>475579.8643234733</c:v>
                </c:pt>
                <c:pt idx="9443">
                  <c:v>475824.17572798609</c:v>
                </c:pt>
                <c:pt idx="9444">
                  <c:v>476068.58675032394</c:v>
                </c:pt>
                <c:pt idx="9445">
                  <c:v>476313.09742054075</c:v>
                </c:pt>
                <c:pt idx="9446">
                  <c:v>476557.70776871126</c:v>
                </c:pt>
                <c:pt idx="9447">
                  <c:v>476802.41782490799</c:v>
                </c:pt>
                <c:pt idx="9448">
                  <c:v>477047.2276192244</c:v>
                </c:pt>
                <c:pt idx="9449">
                  <c:v>477292.1371817413</c:v>
                </c:pt>
                <c:pt idx="9450">
                  <c:v>477537.14654255065</c:v>
                </c:pt>
                <c:pt idx="9451">
                  <c:v>477782.25573176873</c:v>
                </c:pt>
                <c:pt idx="9452">
                  <c:v>478027.46477948246</c:v>
                </c:pt>
                <c:pt idx="9453">
                  <c:v>478272.77371581679</c:v>
                </c:pt>
                <c:pt idx="9454">
                  <c:v>478518.18257089058</c:v>
                </c:pt>
                <c:pt idx="9455">
                  <c:v>478763.69137482374</c:v>
                </c:pt>
                <c:pt idx="9456">
                  <c:v>479009.30015774723</c:v>
                </c:pt>
                <c:pt idx="9457">
                  <c:v>479255.00894979597</c:v>
                </c:pt>
                <c:pt idx="9458">
                  <c:v>479500.81778111972</c:v>
                </c:pt>
                <c:pt idx="9459">
                  <c:v>479746.72668185859</c:v>
                </c:pt>
                <c:pt idx="9460">
                  <c:v>479992.73568216723</c:v>
                </c:pt>
                <c:pt idx="9461">
                  <c:v>480238.84481220436</c:v>
                </c:pt>
                <c:pt idx="9462">
                  <c:v>480485.05410214351</c:v>
                </c:pt>
                <c:pt idx="9463">
                  <c:v>480731.36358214833</c:v>
                </c:pt>
                <c:pt idx="9464">
                  <c:v>480977.77328240086</c:v>
                </c:pt>
                <c:pt idx="9465">
                  <c:v>481224.28323308349</c:v>
                </c:pt>
                <c:pt idx="9466">
                  <c:v>481470.89346437983</c:v>
                </c:pt>
                <c:pt idx="9467">
                  <c:v>481717.60400649445</c:v>
                </c:pt>
                <c:pt idx="9468">
                  <c:v>481964.41488962265</c:v>
                </c:pt>
                <c:pt idx="9469">
                  <c:v>482211.32614397421</c:v>
                </c:pt>
                <c:pt idx="9470">
                  <c:v>482458.3377997597</c:v>
                </c:pt>
                <c:pt idx="9471">
                  <c:v>482705.44988719729</c:v>
                </c:pt>
                <c:pt idx="9472">
                  <c:v>482952.66243651288</c:v>
                </c:pt>
                <c:pt idx="9473">
                  <c:v>483199.97547793644</c:v>
                </c:pt>
                <c:pt idx="9474">
                  <c:v>483447.38904170925</c:v>
                </c:pt>
                <c:pt idx="9475">
                  <c:v>483694.90315806988</c:v>
                </c:pt>
                <c:pt idx="9476">
                  <c:v>483942.51785726426</c:v>
                </c:pt>
                <c:pt idx="9477">
                  <c:v>484190.23316954635</c:v>
                </c:pt>
                <c:pt idx="9478">
                  <c:v>484438.04912518442</c:v>
                </c:pt>
                <c:pt idx="9479">
                  <c:v>484685.96575443726</c:v>
                </c:pt>
                <c:pt idx="9480">
                  <c:v>484933.98308758158</c:v>
                </c:pt>
                <c:pt idx="9481">
                  <c:v>485182.10115488828</c:v>
                </c:pt>
                <c:pt idx="9482">
                  <c:v>485430.31998664234</c:v>
                </c:pt>
                <c:pt idx="9483">
                  <c:v>485678.63961314008</c:v>
                </c:pt>
                <c:pt idx="9484">
                  <c:v>485927.06006467156</c:v>
                </c:pt>
                <c:pt idx="9485">
                  <c:v>486175.58137154172</c:v>
                </c:pt>
                <c:pt idx="9486">
                  <c:v>486424.20356405585</c:v>
                </c:pt>
                <c:pt idx="9487">
                  <c:v>486672.92667252728</c:v>
                </c:pt>
                <c:pt idx="9488">
                  <c:v>486921.75072727643</c:v>
                </c:pt>
                <c:pt idx="9489">
                  <c:v>487170.67575862532</c:v>
                </c:pt>
                <c:pt idx="9490">
                  <c:v>487419.70179690613</c:v>
                </c:pt>
                <c:pt idx="9491">
                  <c:v>487668.82887245936</c:v>
                </c:pt>
                <c:pt idx="9492">
                  <c:v>487918.05701562617</c:v>
                </c:pt>
                <c:pt idx="9493">
                  <c:v>488167.3862567516</c:v>
                </c:pt>
                <c:pt idx="9494">
                  <c:v>488416.81662619568</c:v>
                </c:pt>
                <c:pt idx="9495">
                  <c:v>488666.34815431538</c:v>
                </c:pt>
                <c:pt idx="9496">
                  <c:v>488915.98087147903</c:v>
                </c:pt>
                <c:pt idx="9497">
                  <c:v>489165.71480806236</c:v>
                </c:pt>
                <c:pt idx="9498">
                  <c:v>489415.54999443516</c:v>
                </c:pt>
                <c:pt idx="9499">
                  <c:v>489665.48646098876</c:v>
                </c:pt>
                <c:pt idx="9500">
                  <c:v>489915.52423811494</c:v>
                </c:pt>
                <c:pt idx="9501">
                  <c:v>490165.66335619596</c:v>
                </c:pt>
                <c:pt idx="9502">
                  <c:v>490415.90384565311</c:v>
                </c:pt>
                <c:pt idx="9503">
                  <c:v>490666.24573688395</c:v>
                </c:pt>
                <c:pt idx="9504">
                  <c:v>490916.68906030053</c:v>
                </c:pt>
                <c:pt idx="9505">
                  <c:v>491167.23384632979</c:v>
                </c:pt>
                <c:pt idx="9506">
                  <c:v>491417.88012538524</c:v>
                </c:pt>
                <c:pt idx="9507">
                  <c:v>491668.62792791607</c:v>
                </c:pt>
                <c:pt idx="9508">
                  <c:v>491919.4772843477</c:v>
                </c:pt>
                <c:pt idx="9509">
                  <c:v>492170.42822512722</c:v>
                </c:pt>
                <c:pt idx="9510">
                  <c:v>492421.4807807022</c:v>
                </c:pt>
                <c:pt idx="9511">
                  <c:v>492672.63498152839</c:v>
                </c:pt>
                <c:pt idx="9512">
                  <c:v>492923.89085806499</c:v>
                </c:pt>
                <c:pt idx="9513">
                  <c:v>493175.24844078656</c:v>
                </c:pt>
                <c:pt idx="9514">
                  <c:v>493426.70776016434</c:v>
                </c:pt>
                <c:pt idx="9515">
                  <c:v>493678.2688466672</c:v>
                </c:pt>
                <c:pt idx="9516">
                  <c:v>493929.93173079216</c:v>
                </c:pt>
                <c:pt idx="9517">
                  <c:v>494181.69644302328</c:v>
                </c:pt>
                <c:pt idx="9518">
                  <c:v>494433.56301386282</c:v>
                </c:pt>
                <c:pt idx="9519">
                  <c:v>494685.53147380991</c:v>
                </c:pt>
                <c:pt idx="9520">
                  <c:v>494937.60185337183</c:v>
                </c:pt>
                <c:pt idx="9521">
                  <c:v>495189.77418306645</c:v>
                </c:pt>
                <c:pt idx="9522">
                  <c:v>495442.04849340918</c:v>
                </c:pt>
                <c:pt idx="9523">
                  <c:v>495694.42481493711</c:v>
                </c:pt>
                <c:pt idx="9524">
                  <c:v>495946.90317816689</c:v>
                </c:pt>
                <c:pt idx="9525">
                  <c:v>496199.48361365456</c:v>
                </c:pt>
                <c:pt idx="9526">
                  <c:v>496452.16615192825</c:v>
                </c:pt>
                <c:pt idx="9527">
                  <c:v>496704.95082355262</c:v>
                </c:pt>
                <c:pt idx="9528">
                  <c:v>496957.8376590712</c:v>
                </c:pt>
                <c:pt idx="9529">
                  <c:v>497210.82668905333</c:v>
                </c:pt>
                <c:pt idx="9530">
                  <c:v>497463.91794406495</c:v>
                </c:pt>
                <c:pt idx="9531">
                  <c:v>497717.11145468015</c:v>
                </c:pt>
                <c:pt idx="9532">
                  <c:v>497970.40725148062</c:v>
                </c:pt>
                <c:pt idx="9533">
                  <c:v>498223.80536505184</c:v>
                </c:pt>
                <c:pt idx="9534">
                  <c:v>498477.30582598021</c:v>
                </c:pt>
                <c:pt idx="9535">
                  <c:v>498730.90866486717</c:v>
                </c:pt>
                <c:pt idx="9536">
                  <c:v>498984.61391232116</c:v>
                </c:pt>
                <c:pt idx="9537">
                  <c:v>499238.42159894109</c:v>
                </c:pt>
                <c:pt idx="9538">
                  <c:v>499492.33175535133</c:v>
                </c:pt>
                <c:pt idx="9539">
                  <c:v>499746.34441217658</c:v>
                </c:pt>
                <c:pt idx="9540">
                  <c:v>500000.45960002794</c:v>
                </c:pt>
                <c:pt idx="9541">
                  <c:v>500254.67734955298</c:v>
                </c:pt>
                <c:pt idx="9542">
                  <c:v>500508.99769138877</c:v>
                </c:pt>
                <c:pt idx="9543">
                  <c:v>500763.42065617675</c:v>
                </c:pt>
                <c:pt idx="9544">
                  <c:v>501017.94627456967</c:v>
                </c:pt>
                <c:pt idx="9545">
                  <c:v>501272.5745772277</c:v>
                </c:pt>
                <c:pt idx="9546">
                  <c:v>501527.30559480825</c:v>
                </c:pt>
                <c:pt idx="9547">
                  <c:v>501782.13935797999</c:v>
                </c:pt>
                <c:pt idx="9548">
                  <c:v>502037.07589742634</c:v>
                </c:pt>
                <c:pt idx="9549">
                  <c:v>502292.11524382076</c:v>
                </c:pt>
                <c:pt idx="9550">
                  <c:v>502547.25742785126</c:v>
                </c:pt>
                <c:pt idx="9551">
                  <c:v>502802.50248021015</c:v>
                </c:pt>
                <c:pt idx="9552">
                  <c:v>503057.85043160105</c:v>
                </c:pt>
                <c:pt idx="9553">
                  <c:v>503313.30131272459</c:v>
                </c:pt>
                <c:pt idx="9554">
                  <c:v>503568.85515428887</c:v>
                </c:pt>
                <c:pt idx="9555">
                  <c:v>503824.51198701357</c:v>
                </c:pt>
                <c:pt idx="9556">
                  <c:v>504080.27184162237</c:v>
                </c:pt>
                <c:pt idx="9557">
                  <c:v>504336.13474883925</c:v>
                </c:pt>
                <c:pt idx="9558">
                  <c:v>504592.10073940002</c:v>
                </c:pt>
                <c:pt idx="9559">
                  <c:v>504848.16984404769</c:v>
                </c:pt>
                <c:pt idx="9560">
                  <c:v>505104.3420935297</c:v>
                </c:pt>
                <c:pt idx="9561">
                  <c:v>505360.61751859396</c:v>
                </c:pt>
                <c:pt idx="9562">
                  <c:v>505616.99614999956</c:v>
                </c:pt>
                <c:pt idx="9563">
                  <c:v>505873.4780185133</c:v>
                </c:pt>
                <c:pt idx="9564">
                  <c:v>506130.06315490283</c:v>
                </c:pt>
                <c:pt idx="9565">
                  <c:v>506386.75158994668</c:v>
                </c:pt>
                <c:pt idx="9566">
                  <c:v>506643.54335442057</c:v>
                </c:pt>
                <c:pt idx="9567">
                  <c:v>506900.43847911857</c:v>
                </c:pt>
                <c:pt idx="9568">
                  <c:v>507157.43699483166</c:v>
                </c:pt>
                <c:pt idx="9569">
                  <c:v>507414.53893236257</c:v>
                </c:pt>
                <c:pt idx="9570">
                  <c:v>507671.74432251381</c:v>
                </c:pt>
                <c:pt idx="9571">
                  <c:v>507929.05319610337</c:v>
                </c:pt>
                <c:pt idx="9572">
                  <c:v>508186.46558393876</c:v>
                </c:pt>
                <c:pt idx="9573">
                  <c:v>508443.9815168496</c:v>
                </c:pt>
                <c:pt idx="9574">
                  <c:v>508701.60102566954</c:v>
                </c:pt>
                <c:pt idx="9575">
                  <c:v>508959.32414122578</c:v>
                </c:pt>
                <c:pt idx="9576">
                  <c:v>509217.15089436376</c:v>
                </c:pt>
                <c:pt idx="9577">
                  <c:v>509475.08131592959</c:v>
                </c:pt>
                <c:pt idx="9578">
                  <c:v>509733.11543678079</c:v>
                </c:pt>
                <c:pt idx="9579">
                  <c:v>509991.25328777515</c:v>
                </c:pt>
                <c:pt idx="9580">
                  <c:v>510249.49489977461</c:v>
                </c:pt>
                <c:pt idx="9581">
                  <c:v>510507.84030364896</c:v>
                </c:pt>
                <c:pt idx="9582">
                  <c:v>510766.28953028651</c:v>
                </c:pt>
                <c:pt idx="9583">
                  <c:v>511024.84261055797</c:v>
                </c:pt>
                <c:pt idx="9584">
                  <c:v>511283.49957536341</c:v>
                </c:pt>
                <c:pt idx="9585">
                  <c:v>511542.26045558887</c:v>
                </c:pt>
                <c:pt idx="9586">
                  <c:v>511801.12528214284</c:v>
                </c:pt>
                <c:pt idx="9587">
                  <c:v>512060.09408592316</c:v>
                </c:pt>
                <c:pt idx="9588">
                  <c:v>512319.16689784999</c:v>
                </c:pt>
                <c:pt idx="9589">
                  <c:v>512578.34374884394</c:v>
                </c:pt>
                <c:pt idx="9590">
                  <c:v>512837.62466982246</c:v>
                </c:pt>
                <c:pt idx="9591">
                  <c:v>513097.00969172892</c:v>
                </c:pt>
                <c:pt idx="9592">
                  <c:v>513356.49884548539</c:v>
                </c:pt>
                <c:pt idx="9593">
                  <c:v>513616.09216204321</c:v>
                </c:pt>
                <c:pt idx="9594">
                  <c:v>513875.78967235086</c:v>
                </c:pt>
                <c:pt idx="9595">
                  <c:v>514135.59140736441</c:v>
                </c:pt>
                <c:pt idx="9596">
                  <c:v>514395.49739804049</c:v>
                </c:pt>
                <c:pt idx="9597">
                  <c:v>514655.50767534674</c:v>
                </c:pt>
                <c:pt idx="9598">
                  <c:v>514915.62227025902</c:v>
                </c:pt>
                <c:pt idx="9599">
                  <c:v>515175.84121375327</c:v>
                </c:pt>
                <c:pt idx="9600">
                  <c:v>515436.16453681327</c:v>
                </c:pt>
                <c:pt idx="9601">
                  <c:v>515696.59227043431</c:v>
                </c:pt>
                <c:pt idx="9602">
                  <c:v>515957.12444560823</c:v>
                </c:pt>
                <c:pt idx="9603">
                  <c:v>516217.76109334209</c:v>
                </c:pt>
                <c:pt idx="9604">
                  <c:v>516478.50224463968</c:v>
                </c:pt>
                <c:pt idx="9605">
                  <c:v>516739.347930516</c:v>
                </c:pt>
                <c:pt idx="9606">
                  <c:v>517000.29818199412</c:v>
                </c:pt>
                <c:pt idx="9607">
                  <c:v>517261.35303010081</c:v>
                </c:pt>
                <c:pt idx="9608">
                  <c:v>517522.51250587095</c:v>
                </c:pt>
                <c:pt idx="9609">
                  <c:v>517783.77664033597</c:v>
                </c:pt>
                <c:pt idx="9610">
                  <c:v>518045.14546454221</c:v>
                </c:pt>
                <c:pt idx="9611">
                  <c:v>518306.61900954769</c:v>
                </c:pt>
                <c:pt idx="9612">
                  <c:v>518568.19730639976</c:v>
                </c:pt>
                <c:pt idx="9613">
                  <c:v>518829.88038616453</c:v>
                </c:pt>
                <c:pt idx="9614">
                  <c:v>519091.66827990825</c:v>
                </c:pt>
                <c:pt idx="9615">
                  <c:v>519353.56101870892</c:v>
                </c:pt>
                <c:pt idx="9616">
                  <c:v>519615.55863364489</c:v>
                </c:pt>
                <c:pt idx="9617">
                  <c:v>519877.66115580191</c:v>
                </c:pt>
                <c:pt idx="9618">
                  <c:v>520139.86861627025</c:v>
                </c:pt>
                <c:pt idx="9619">
                  <c:v>520402.18104615505</c:v>
                </c:pt>
                <c:pt idx="9620">
                  <c:v>520664.59847655444</c:v>
                </c:pt>
                <c:pt idx="9621">
                  <c:v>520927.12093857437</c:v>
                </c:pt>
                <c:pt idx="9622">
                  <c:v>521189.74846334325</c:v>
                </c:pt>
                <c:pt idx="9623">
                  <c:v>521452.48108197498</c:v>
                </c:pt>
                <c:pt idx="9624">
                  <c:v>521715.31882559898</c:v>
                </c:pt>
                <c:pt idx="9625">
                  <c:v>521978.26172535203</c:v>
                </c:pt>
                <c:pt idx="9626">
                  <c:v>522241.30981237139</c:v>
                </c:pt>
                <c:pt idx="9627">
                  <c:v>522504.46311780199</c:v>
                </c:pt>
                <c:pt idx="9628">
                  <c:v>522767.72167280415</c:v>
                </c:pt>
                <c:pt idx="9629">
                  <c:v>523031.08550852712</c:v>
                </c:pt>
                <c:pt idx="9630">
                  <c:v>523294.55465613562</c:v>
                </c:pt>
                <c:pt idx="9631">
                  <c:v>523558.12914680177</c:v>
                </c:pt>
                <c:pt idx="9632">
                  <c:v>523821.80901170208</c:v>
                </c:pt>
                <c:pt idx="9633">
                  <c:v>524085.5942820207</c:v>
                </c:pt>
                <c:pt idx="9634">
                  <c:v>524349.4849889382</c:v>
                </c:pt>
                <c:pt idx="9635">
                  <c:v>524613.48116365797</c:v>
                </c:pt>
                <c:pt idx="9636">
                  <c:v>524877.58283737628</c:v>
                </c:pt>
                <c:pt idx="9637">
                  <c:v>525141.79004129348</c:v>
                </c:pt>
                <c:pt idx="9638">
                  <c:v>525406.10280663241</c:v>
                </c:pt>
                <c:pt idx="9639">
                  <c:v>525670.52116459759</c:v>
                </c:pt>
                <c:pt idx="9640">
                  <c:v>525935.04514642386</c:v>
                </c:pt>
                <c:pt idx="9641">
                  <c:v>526199.67478333868</c:v>
                </c:pt>
                <c:pt idx="9642">
                  <c:v>526464.41010657756</c:v>
                </c:pt>
                <c:pt idx="9643">
                  <c:v>526729.25114738336</c:v>
                </c:pt>
                <c:pt idx="9644">
                  <c:v>526994.19793700357</c:v>
                </c:pt>
                <c:pt idx="9645">
                  <c:v>527259.25050668896</c:v>
                </c:pt>
                <c:pt idx="9646">
                  <c:v>527524.40888769866</c:v>
                </c:pt>
                <c:pt idx="9647">
                  <c:v>527789.67311130674</c:v>
                </c:pt>
                <c:pt idx="9648">
                  <c:v>528055.04320878023</c:v>
                </c:pt>
                <c:pt idx="9649">
                  <c:v>528320.5192113939</c:v>
                </c:pt>
                <c:pt idx="9650">
                  <c:v>528586.10115043365</c:v>
                </c:pt>
                <c:pt idx="9651">
                  <c:v>528851.78905719402</c:v>
                </c:pt>
                <c:pt idx="9652">
                  <c:v>529117.58296296513</c:v>
                </c:pt>
                <c:pt idx="9653">
                  <c:v>529383.48289905302</c:v>
                </c:pt>
                <c:pt idx="9654">
                  <c:v>529649.48889676365</c:v>
                </c:pt>
                <c:pt idx="9655">
                  <c:v>529915.60098741075</c:v>
                </c:pt>
                <c:pt idx="9656">
                  <c:v>530181.81920231599</c:v>
                </c:pt>
                <c:pt idx="9657">
                  <c:v>530448.14357280149</c:v>
                </c:pt>
                <c:pt idx="9658">
                  <c:v>530714.5741302002</c:v>
                </c:pt>
                <c:pt idx="9659">
                  <c:v>530981.11090585729</c:v>
                </c:pt>
                <c:pt idx="9660">
                  <c:v>531247.75393110304</c:v>
                </c:pt>
                <c:pt idx="9661">
                  <c:v>531514.50323729753</c:v>
                </c:pt>
                <c:pt idx="9662">
                  <c:v>531781.35885579814</c:v>
                </c:pt>
                <c:pt idx="9663">
                  <c:v>532048.32081796182</c:v>
                </c:pt>
                <c:pt idx="9664">
                  <c:v>532315.38915515353</c:v>
                </c:pt>
                <c:pt idx="9665">
                  <c:v>532582.56389875745</c:v>
                </c:pt>
                <c:pt idx="9666">
                  <c:v>532849.84508014657</c:v>
                </c:pt>
                <c:pt idx="9667">
                  <c:v>533117.23273070145</c:v>
                </c:pt>
                <c:pt idx="9668">
                  <c:v>533384.72688182967</c:v>
                </c:pt>
                <c:pt idx="9669">
                  <c:v>533652.32756490866</c:v>
                </c:pt>
                <c:pt idx="9670">
                  <c:v>533920.03481136134</c:v>
                </c:pt>
                <c:pt idx="9671">
                  <c:v>534187.8486525882</c:v>
                </c:pt>
                <c:pt idx="9672">
                  <c:v>534455.76912000892</c:v>
                </c:pt>
                <c:pt idx="9673">
                  <c:v>534723.79624504328</c:v>
                </c:pt>
                <c:pt idx="9674">
                  <c:v>534991.93005911924</c:v>
                </c:pt>
                <c:pt idx="9675">
                  <c:v>535260.17059366801</c:v>
                </c:pt>
                <c:pt idx="9676">
                  <c:v>535528.51788013289</c:v>
                </c:pt>
                <c:pt idx="9677">
                  <c:v>535796.97194996511</c:v>
                </c:pt>
                <c:pt idx="9678">
                  <c:v>536065.53283460799</c:v>
                </c:pt>
                <c:pt idx="9679">
                  <c:v>536334.20056552463</c:v>
                </c:pt>
                <c:pt idx="9680">
                  <c:v>536602.97517417755</c:v>
                </c:pt>
                <c:pt idx="9681">
                  <c:v>536871.85669203405</c:v>
                </c:pt>
                <c:pt idx="9682">
                  <c:v>537140.84515057632</c:v>
                </c:pt>
                <c:pt idx="9683">
                  <c:v>537409.94058128307</c:v>
                </c:pt>
                <c:pt idx="9684">
                  <c:v>537679.14301564079</c:v>
                </c:pt>
                <c:pt idx="9685">
                  <c:v>537948.45248514763</c:v>
                </c:pt>
                <c:pt idx="9686">
                  <c:v>538217.86902130186</c:v>
                </c:pt>
                <c:pt idx="9687">
                  <c:v>538487.39265560568</c:v>
                </c:pt>
                <c:pt idx="9688">
                  <c:v>538757.02341958066</c:v>
                </c:pt>
                <c:pt idx="9689">
                  <c:v>539026.76134473691</c:v>
                </c:pt>
                <c:pt idx="9690">
                  <c:v>539296.60646260378</c:v>
                </c:pt>
                <c:pt idx="9691">
                  <c:v>539566.55880470341</c:v>
                </c:pt>
                <c:pt idx="9692">
                  <c:v>539836.61840258457</c:v>
                </c:pt>
                <c:pt idx="9693">
                  <c:v>540106.78528777719</c:v>
                </c:pt>
                <c:pt idx="9694">
                  <c:v>540377.05949183798</c:v>
                </c:pt>
                <c:pt idx="9695">
                  <c:v>540647.44104631641</c:v>
                </c:pt>
                <c:pt idx="9696">
                  <c:v>540917.92998278083</c:v>
                </c:pt>
                <c:pt idx="9697">
                  <c:v>541188.52633278479</c:v>
                </c:pt>
                <c:pt idx="9698">
                  <c:v>541459.23012791236</c:v>
                </c:pt>
                <c:pt idx="9699">
                  <c:v>541730.04139973654</c:v>
                </c:pt>
                <c:pt idx="9700">
                  <c:v>542000.9601798415</c:v>
                </c:pt>
                <c:pt idx="9701">
                  <c:v>542271.98649981595</c:v>
                </c:pt>
                <c:pt idx="9702">
                  <c:v>542543.12039126363</c:v>
                </c:pt>
                <c:pt idx="9703">
                  <c:v>542814.36188578478</c:v>
                </c:pt>
                <c:pt idx="9704">
                  <c:v>543085.71101498336</c:v>
                </c:pt>
                <c:pt idx="9705">
                  <c:v>543357.16781047534</c:v>
                </c:pt>
                <c:pt idx="9706">
                  <c:v>543628.73230388411</c:v>
                </c:pt>
                <c:pt idx="9707">
                  <c:v>543900.40452683344</c:v>
                </c:pt>
                <c:pt idx="9708">
                  <c:v>544172.18451095885</c:v>
                </c:pt>
                <c:pt idx="9709">
                  <c:v>544444.07228789537</c:v>
                </c:pt>
                <c:pt idx="9710">
                  <c:v>544716.06788929435</c:v>
                </c:pt>
                <c:pt idx="9711">
                  <c:v>544988.17134679877</c:v>
                </c:pt>
                <c:pt idx="9712">
                  <c:v>545260.38269206788</c:v>
                </c:pt>
                <c:pt idx="9713">
                  <c:v>545532.70195676794</c:v>
                </c:pt>
                <c:pt idx="9714">
                  <c:v>545805.129172566</c:v>
                </c:pt>
                <c:pt idx="9715">
                  <c:v>546077.66437113262</c:v>
                </c:pt>
                <c:pt idx="9716">
                  <c:v>546350.30758415419</c:v>
                </c:pt>
                <c:pt idx="9717">
                  <c:v>546623.05884331663</c:v>
                </c:pt>
                <c:pt idx="9718">
                  <c:v>546895.91818031447</c:v>
                </c:pt>
                <c:pt idx="9719">
                  <c:v>547168.88562683784</c:v>
                </c:pt>
                <c:pt idx="9720">
                  <c:v>547441.96121460421</c:v>
                </c:pt>
                <c:pt idx="9721">
                  <c:v>547715.14497531578</c:v>
                </c:pt>
                <c:pt idx="9722">
                  <c:v>547988.43694069388</c:v>
                </c:pt>
                <c:pt idx="9723">
                  <c:v>548261.83714246412</c:v>
                </c:pt>
                <c:pt idx="9724">
                  <c:v>548535.34561234806</c:v>
                </c:pt>
                <c:pt idx="9725">
                  <c:v>548808.96238208271</c:v>
                </c:pt>
                <c:pt idx="9726">
                  <c:v>549082.68748341722</c:v>
                </c:pt>
                <c:pt idx="9727">
                  <c:v>549356.52094808873</c:v>
                </c:pt>
                <c:pt idx="9728">
                  <c:v>549630.46280785394</c:v>
                </c:pt>
                <c:pt idx="9729">
                  <c:v>549904.51309447759</c:v>
                </c:pt>
                <c:pt idx="9730">
                  <c:v>550178.67183972429</c:v>
                </c:pt>
                <c:pt idx="9731">
                  <c:v>550452.9390753546</c:v>
                </c:pt>
                <c:pt idx="9732">
                  <c:v>550727.31483315676</c:v>
                </c:pt>
                <c:pt idx="9733">
                  <c:v>551001.79914491484</c:v>
                </c:pt>
                <c:pt idx="9734">
                  <c:v>551276.39204241312</c:v>
                </c:pt>
                <c:pt idx="9735">
                  <c:v>551551.09355744743</c:v>
                </c:pt>
                <c:pt idx="9736">
                  <c:v>551825.90372182149</c:v>
                </c:pt>
                <c:pt idx="9737">
                  <c:v>552100.82256733917</c:v>
                </c:pt>
                <c:pt idx="9738">
                  <c:v>552375.85012582387</c:v>
                </c:pt>
                <c:pt idx="9739">
                  <c:v>552650.98642908293</c:v>
                </c:pt>
                <c:pt idx="9740">
                  <c:v>552926.23150895559</c:v>
                </c:pt>
                <c:pt idx="9741">
                  <c:v>553201.58539726119</c:v>
                </c:pt>
                <c:pt idx="9742">
                  <c:v>553477.04812584654</c:v>
                </c:pt>
                <c:pt idx="9743">
                  <c:v>553752.61972655053</c:v>
                </c:pt>
                <c:pt idx="9744">
                  <c:v>554028.30023122788</c:v>
                </c:pt>
                <c:pt idx="9745">
                  <c:v>554304.08967172541</c:v>
                </c:pt>
                <c:pt idx="9746">
                  <c:v>554579.98807991319</c:v>
                </c:pt>
                <c:pt idx="9747">
                  <c:v>554855.9954876618</c:v>
                </c:pt>
                <c:pt idx="9748">
                  <c:v>555132.1119268412</c:v>
                </c:pt>
                <c:pt idx="9749">
                  <c:v>555408.33742932579</c:v>
                </c:pt>
                <c:pt idx="9750">
                  <c:v>555684.67202701303</c:v>
                </c:pt>
                <c:pt idx="9751">
                  <c:v>555961.11575179291</c:v>
                </c:pt>
                <c:pt idx="9752">
                  <c:v>556237.66863555519</c:v>
                </c:pt>
                <c:pt idx="9753">
                  <c:v>556514.33071021328</c:v>
                </c:pt>
                <c:pt idx="9754">
                  <c:v>556791.10200767638</c:v>
                </c:pt>
                <c:pt idx="9755">
                  <c:v>557067.98255985405</c:v>
                </c:pt>
                <c:pt idx="9756">
                  <c:v>557344.972398679</c:v>
                </c:pt>
                <c:pt idx="9757">
                  <c:v>557622.07155607641</c:v>
                </c:pt>
                <c:pt idx="9758">
                  <c:v>557899.28006397514</c:v>
                </c:pt>
                <c:pt idx="9759">
                  <c:v>558176.59795432771</c:v>
                </c:pt>
                <c:pt idx="9760">
                  <c:v>558454.02525907068</c:v>
                </c:pt>
                <c:pt idx="9761">
                  <c:v>558731.56201015646</c:v>
                </c:pt>
                <c:pt idx="9762">
                  <c:v>559009.20823955338</c:v>
                </c:pt>
                <c:pt idx="9763">
                  <c:v>559286.96397922153</c:v>
                </c:pt>
                <c:pt idx="9764">
                  <c:v>559564.82926112867</c:v>
                </c:pt>
                <c:pt idx="9765">
                  <c:v>559842.80411725503</c:v>
                </c:pt>
                <c:pt idx="9766">
                  <c:v>560120.88857959211</c:v>
                </c:pt>
                <c:pt idx="9767">
                  <c:v>560399.08268010744</c:v>
                </c:pt>
                <c:pt idx="9768">
                  <c:v>560677.38645081641</c:v>
                </c:pt>
                <c:pt idx="9769">
                  <c:v>560955.79992371844</c:v>
                </c:pt>
                <c:pt idx="9770">
                  <c:v>561234.32313080854</c:v>
                </c:pt>
                <c:pt idx="9771">
                  <c:v>561512.95610411384</c:v>
                </c:pt>
                <c:pt idx="9772">
                  <c:v>561791.69887564506</c:v>
                </c:pt>
                <c:pt idx="9773">
                  <c:v>562070.55147742911</c:v>
                </c:pt>
                <c:pt idx="9774">
                  <c:v>562349.51394150034</c:v>
                </c:pt>
                <c:pt idx="9775">
                  <c:v>562628.58629990125</c:v>
                </c:pt>
                <c:pt idx="9776">
                  <c:v>562907.76858466212</c:v>
                </c:pt>
                <c:pt idx="9777">
                  <c:v>563187.06082784524</c:v>
                </c:pt>
                <c:pt idx="9778">
                  <c:v>563466.46306150057</c:v>
                </c:pt>
                <c:pt idx="9779">
                  <c:v>563745.9753176939</c:v>
                </c:pt>
                <c:pt idx="9780">
                  <c:v>564025.59762848692</c:v>
                </c:pt>
                <c:pt idx="9781">
                  <c:v>564305.33002596139</c:v>
                </c:pt>
                <c:pt idx="9782">
                  <c:v>564585.17254219449</c:v>
                </c:pt>
                <c:pt idx="9783">
                  <c:v>564865.12520926772</c:v>
                </c:pt>
                <c:pt idx="9784">
                  <c:v>565145.18805928226</c:v>
                </c:pt>
                <c:pt idx="9785">
                  <c:v>565425.3611243309</c:v>
                </c:pt>
                <c:pt idx="9786">
                  <c:v>565705.64443651878</c:v>
                </c:pt>
                <c:pt idx="9787">
                  <c:v>565986.03802796244</c:v>
                </c:pt>
                <c:pt idx="9788">
                  <c:v>566266.54193076643</c:v>
                </c:pt>
                <c:pt idx="9789">
                  <c:v>566547.15617705928</c:v>
                </c:pt>
                <c:pt idx="9790">
                  <c:v>566827.88079897722</c:v>
                </c:pt>
                <c:pt idx="9791">
                  <c:v>567108.71582864446</c:v>
                </c:pt>
                <c:pt idx="9792">
                  <c:v>567389.66129820503</c:v>
                </c:pt>
                <c:pt idx="9793">
                  <c:v>567670.71723980643</c:v>
                </c:pt>
                <c:pt idx="9794">
                  <c:v>567951.8836856049</c:v>
                </c:pt>
                <c:pt idx="9795">
                  <c:v>568233.16066775564</c:v>
                </c:pt>
                <c:pt idx="9796">
                  <c:v>568514.54821842629</c:v>
                </c:pt>
                <c:pt idx="9797">
                  <c:v>568796.04636978789</c:v>
                </c:pt>
                <c:pt idx="9798">
                  <c:v>569077.65515401168</c:v>
                </c:pt>
                <c:pt idx="9799">
                  <c:v>569359.37460329663</c:v>
                </c:pt>
                <c:pt idx="9800">
                  <c:v>569641.20474980958</c:v>
                </c:pt>
                <c:pt idx="9801">
                  <c:v>569923.14562576532</c:v>
                </c:pt>
                <c:pt idx="9802">
                  <c:v>570205.19726335804</c:v>
                </c:pt>
                <c:pt idx="9803">
                  <c:v>570487.35969479871</c:v>
                </c:pt>
                <c:pt idx="9804">
                  <c:v>570769.63295229292</c:v>
                </c:pt>
                <c:pt idx="9805">
                  <c:v>571052.01706807117</c:v>
                </c:pt>
                <c:pt idx="9806">
                  <c:v>571334.51207435131</c:v>
                </c:pt>
                <c:pt idx="9807">
                  <c:v>571617.11800337117</c:v>
                </c:pt>
                <c:pt idx="9808">
                  <c:v>571899.83488736826</c:v>
                </c:pt>
                <c:pt idx="9809">
                  <c:v>572182.66275858029</c:v>
                </c:pt>
                <c:pt idx="9810">
                  <c:v>572465.60164926457</c:v>
                </c:pt>
                <c:pt idx="9811">
                  <c:v>572748.65159167815</c:v>
                </c:pt>
                <c:pt idx="9812">
                  <c:v>573031.8126180782</c:v>
                </c:pt>
                <c:pt idx="9813">
                  <c:v>573315.08476073365</c:v>
                </c:pt>
                <c:pt idx="9814">
                  <c:v>573598.46805192123</c:v>
                </c:pt>
                <c:pt idx="9815">
                  <c:v>573881.96252392139</c:v>
                </c:pt>
                <c:pt idx="9816">
                  <c:v>574165.56820902694</c:v>
                </c:pt>
                <c:pt idx="9817">
                  <c:v>574449.28513952193</c:v>
                </c:pt>
                <c:pt idx="9818">
                  <c:v>574733.11334771069</c:v>
                </c:pt>
                <c:pt idx="9819">
                  <c:v>575017.05286588892</c:v>
                </c:pt>
                <c:pt idx="9820">
                  <c:v>575301.10372638074</c:v>
                </c:pt>
                <c:pt idx="9821">
                  <c:v>575585.26596149779</c:v>
                </c:pt>
                <c:pt idx="9822">
                  <c:v>575869.53960356372</c:v>
                </c:pt>
                <c:pt idx="9823">
                  <c:v>576153.9246849058</c:v>
                </c:pt>
                <c:pt idx="9824">
                  <c:v>576438.42123785929</c:v>
                </c:pt>
                <c:pt idx="9825">
                  <c:v>576723.0292947673</c:v>
                </c:pt>
                <c:pt idx="9826">
                  <c:v>577007.74888798501</c:v>
                </c:pt>
                <c:pt idx="9827">
                  <c:v>577292.58004985494</c:v>
                </c:pt>
                <c:pt idx="9828">
                  <c:v>577577.52281273971</c:v>
                </c:pt>
                <c:pt idx="9829">
                  <c:v>577862.57720900595</c:v>
                </c:pt>
                <c:pt idx="9830">
                  <c:v>578147.743271032</c:v>
                </c:pt>
                <c:pt idx="9831">
                  <c:v>578433.02103118808</c:v>
                </c:pt>
                <c:pt idx="9832">
                  <c:v>578718.41052186023</c:v>
                </c:pt>
                <c:pt idx="9833">
                  <c:v>579003.91177544219</c:v>
                </c:pt>
                <c:pt idx="9834">
                  <c:v>579289.52482432791</c:v>
                </c:pt>
                <c:pt idx="9835">
                  <c:v>579575.24970091472</c:v>
                </c:pt>
                <c:pt idx="9836">
                  <c:v>579861.08643762022</c:v>
                </c:pt>
                <c:pt idx="9837">
                  <c:v>580147.03506685363</c:v>
                </c:pt>
                <c:pt idx="9838">
                  <c:v>580433.0956210359</c:v>
                </c:pt>
                <c:pt idx="9839">
                  <c:v>580719.26813260047</c:v>
                </c:pt>
                <c:pt idx="9840">
                  <c:v>581005.55263397167</c:v>
                </c:pt>
                <c:pt idx="9841">
                  <c:v>581291.94915759435</c:v>
                </c:pt>
                <c:pt idx="9842">
                  <c:v>581578.45773591311</c:v>
                </c:pt>
                <c:pt idx="9843">
                  <c:v>581865.07840137591</c:v>
                </c:pt>
                <c:pt idx="9844">
                  <c:v>582151.81118643936</c:v>
                </c:pt>
                <c:pt idx="9845">
                  <c:v>582438.65612357133</c:v>
                </c:pt>
                <c:pt idx="9846">
                  <c:v>582725.61324524379</c:v>
                </c:pt>
                <c:pt idx="9847">
                  <c:v>583012.68258392427</c:v>
                </c:pt>
                <c:pt idx="9848">
                  <c:v>583299.86417210056</c:v>
                </c:pt>
                <c:pt idx="9849">
                  <c:v>583587.15804225579</c:v>
                </c:pt>
                <c:pt idx="9850">
                  <c:v>583874.56422689359</c:v>
                </c:pt>
                <c:pt idx="9851">
                  <c:v>584162.08275850071</c:v>
                </c:pt>
                <c:pt idx="9852">
                  <c:v>584449.71366960055</c:v>
                </c:pt>
                <c:pt idx="9853">
                  <c:v>584737.45699268731</c:v>
                </c:pt>
                <c:pt idx="9854">
                  <c:v>585025.31276028382</c:v>
                </c:pt>
                <c:pt idx="9855">
                  <c:v>585313.28100492491</c:v>
                </c:pt>
                <c:pt idx="9856">
                  <c:v>585601.36175913259</c:v>
                </c:pt>
                <c:pt idx="9857">
                  <c:v>585889.55505544506</c:v>
                </c:pt>
                <c:pt idx="9858">
                  <c:v>586177.86092640832</c:v>
                </c:pt>
                <c:pt idx="9859">
                  <c:v>586466.27940456406</c:v>
                </c:pt>
                <c:pt idx="9860">
                  <c:v>586754.81052247842</c:v>
                </c:pt>
                <c:pt idx="9861">
                  <c:v>587043.45431270043</c:v>
                </c:pt>
                <c:pt idx="9862">
                  <c:v>587332.21080780367</c:v>
                </c:pt>
                <c:pt idx="9863">
                  <c:v>587621.08004036127</c:v>
                </c:pt>
                <c:pt idx="9864">
                  <c:v>587910.06204295461</c:v>
                </c:pt>
                <c:pt idx="9865">
                  <c:v>588199.15684816823</c:v>
                </c:pt>
                <c:pt idx="9866">
                  <c:v>588488.36448859109</c:v>
                </c:pt>
                <c:pt idx="9867">
                  <c:v>588777.68499681936</c:v>
                </c:pt>
                <c:pt idx="9868">
                  <c:v>589067.11840546608</c:v>
                </c:pt>
                <c:pt idx="9869">
                  <c:v>589356.66474712675</c:v>
                </c:pt>
                <c:pt idx="9870">
                  <c:v>589646.32405443827</c:v>
                </c:pt>
                <c:pt idx="9871">
                  <c:v>589936.09635999997</c:v>
                </c:pt>
                <c:pt idx="9872">
                  <c:v>590225.98169646005</c:v>
                </c:pt>
                <c:pt idx="9873">
                  <c:v>590515.98009644193</c:v>
                </c:pt>
                <c:pt idx="9874">
                  <c:v>590806.09159258904</c:v>
                </c:pt>
                <c:pt idx="9875">
                  <c:v>591096.3162175488</c:v>
                </c:pt>
                <c:pt idx="9876">
                  <c:v>591386.65400397219</c:v>
                </c:pt>
                <c:pt idx="9877">
                  <c:v>591677.10498451826</c:v>
                </c:pt>
                <c:pt idx="9878">
                  <c:v>591967.66919185803</c:v>
                </c:pt>
                <c:pt idx="9879">
                  <c:v>592258.34665865381</c:v>
                </c:pt>
                <c:pt idx="9880">
                  <c:v>592549.13741758827</c:v>
                </c:pt>
                <c:pt idx="9881">
                  <c:v>592840.04150134372</c:v>
                </c:pt>
                <c:pt idx="9882">
                  <c:v>593131.05894260621</c:v>
                </c:pt>
                <c:pt idx="9883">
                  <c:v>593422.18977407785</c:v>
                </c:pt>
                <c:pt idx="9884">
                  <c:v>593713.43402846088</c:v>
                </c:pt>
                <c:pt idx="9885">
                  <c:v>594004.79173845204</c:v>
                </c:pt>
                <c:pt idx="9886">
                  <c:v>594296.26293678198</c:v>
                </c:pt>
                <c:pt idx="9887">
                  <c:v>594587.84765615931</c:v>
                </c:pt>
                <c:pt idx="9888">
                  <c:v>594879.54592930921</c:v>
                </c:pt>
                <c:pt idx="9889">
                  <c:v>595171.35778897733</c:v>
                </c:pt>
                <c:pt idx="9890">
                  <c:v>595463.2832678837</c:v>
                </c:pt>
                <c:pt idx="9891">
                  <c:v>595755.32239878573</c:v>
                </c:pt>
                <c:pt idx="9892">
                  <c:v>596047.47521443164</c:v>
                </c:pt>
                <c:pt idx="9893">
                  <c:v>596339.7417475821</c:v>
                </c:pt>
                <c:pt idx="9894">
                  <c:v>596632.12203099288</c:v>
                </c:pt>
                <c:pt idx="9895">
                  <c:v>596924.61609743221</c:v>
                </c:pt>
                <c:pt idx="9896">
                  <c:v>597217.22397968417</c:v>
                </c:pt>
                <c:pt idx="9897">
                  <c:v>597509.94571052433</c:v>
                </c:pt>
                <c:pt idx="9898">
                  <c:v>597802.78132274444</c:v>
                </c:pt>
                <c:pt idx="9899">
                  <c:v>598095.73084912729</c:v>
                </c:pt>
                <c:pt idx="9900">
                  <c:v>598388.79432248883</c:v>
                </c:pt>
                <c:pt idx="9901">
                  <c:v>598681.97177561955</c:v>
                </c:pt>
                <c:pt idx="9902">
                  <c:v>598975.26324134716</c:v>
                </c:pt>
                <c:pt idx="9903">
                  <c:v>599268.66875247343</c:v>
                </c:pt>
                <c:pt idx="9904">
                  <c:v>599562.18834183784</c:v>
                </c:pt>
                <c:pt idx="9905">
                  <c:v>599855.82204226218</c:v>
                </c:pt>
                <c:pt idx="9906">
                  <c:v>600149.56988658058</c:v>
                </c:pt>
                <c:pt idx="9907">
                  <c:v>600443.43190764787</c:v>
                </c:pt>
                <c:pt idx="9908">
                  <c:v>600737.40813829692</c:v>
                </c:pt>
                <c:pt idx="9909">
                  <c:v>601031.49861139862</c:v>
                </c:pt>
                <c:pt idx="9910">
                  <c:v>601325.70335980167</c:v>
                </c:pt>
                <c:pt idx="9911">
                  <c:v>601620.02241637977</c:v>
                </c:pt>
                <c:pt idx="9912">
                  <c:v>601914.45581400639</c:v>
                </c:pt>
                <c:pt idx="9913">
                  <c:v>602209.00358555838</c:v>
                </c:pt>
                <c:pt idx="9914">
                  <c:v>602503.66576392029</c:v>
                </c:pt>
                <c:pt idx="9915">
                  <c:v>602798.44238198956</c:v>
                </c:pt>
                <c:pt idx="9916">
                  <c:v>603093.3334726583</c:v>
                </c:pt>
                <c:pt idx="9917">
                  <c:v>603388.33906883525</c:v>
                </c:pt>
                <c:pt idx="9918">
                  <c:v>603683.45920342836</c:v>
                </c:pt>
                <c:pt idx="9919">
                  <c:v>603978.69390935812</c:v>
                </c:pt>
                <c:pt idx="9920">
                  <c:v>604274.0432195398</c:v>
                </c:pt>
                <c:pt idx="9921">
                  <c:v>604569.50716690545</c:v>
                </c:pt>
                <c:pt idx="9922">
                  <c:v>604865.0857843908</c:v>
                </c:pt>
                <c:pt idx="9923">
                  <c:v>605160.77910493501</c:v>
                </c:pt>
                <c:pt idx="9924">
                  <c:v>605456.58716148976</c:v>
                </c:pt>
                <c:pt idx="9925">
                  <c:v>605752.50998699712</c:v>
                </c:pt>
                <c:pt idx="9926">
                  <c:v>606048.54761443334</c:v>
                </c:pt>
                <c:pt idx="9927">
                  <c:v>606344.7000767478</c:v>
                </c:pt>
                <c:pt idx="9928">
                  <c:v>606640.96740692854</c:v>
                </c:pt>
                <c:pt idx="9929">
                  <c:v>606937.34963793657</c:v>
                </c:pt>
                <c:pt idx="9930">
                  <c:v>607233.84680276248</c:v>
                </c:pt>
                <c:pt idx="9931">
                  <c:v>607530.45893440081</c:v>
                </c:pt>
                <c:pt idx="9932">
                  <c:v>607827.186065841</c:v>
                </c:pt>
                <c:pt idx="9933">
                  <c:v>608124.02823009738</c:v>
                </c:pt>
                <c:pt idx="9934">
                  <c:v>608420.98546016263</c:v>
                </c:pt>
                <c:pt idx="9935">
                  <c:v>608718.05778905831</c:v>
                </c:pt>
                <c:pt idx="9936">
                  <c:v>609015.24524980586</c:v>
                </c:pt>
                <c:pt idx="9937">
                  <c:v>609312.54787543882</c:v>
                </c:pt>
                <c:pt idx="9938">
                  <c:v>609609.96569897258</c:v>
                </c:pt>
                <c:pt idx="9939">
                  <c:v>609907.49875346979</c:v>
                </c:pt>
                <c:pt idx="9940">
                  <c:v>610205.14707195736</c:v>
                </c:pt>
                <c:pt idx="9941">
                  <c:v>610502.91068748769</c:v>
                </c:pt>
                <c:pt idx="9942">
                  <c:v>610800.78963313438</c:v>
                </c:pt>
                <c:pt idx="9943">
                  <c:v>611098.78394194832</c:v>
                </c:pt>
                <c:pt idx="9944">
                  <c:v>611396.89364699717</c:v>
                </c:pt>
                <c:pt idx="9945">
                  <c:v>611695.1187813651</c:v>
                </c:pt>
                <c:pt idx="9946">
                  <c:v>611993.45937813132</c:v>
                </c:pt>
                <c:pt idx="9947">
                  <c:v>612291.91547038779</c:v>
                </c:pt>
                <c:pt idx="9948">
                  <c:v>612590.48709122499</c:v>
                </c:pt>
                <c:pt idx="9949">
                  <c:v>612889.1742737419</c:v>
                </c:pt>
                <c:pt idx="9950">
                  <c:v>613187.97705104935</c:v>
                </c:pt>
                <c:pt idx="9951">
                  <c:v>613486.89545625821</c:v>
                </c:pt>
                <c:pt idx="9952">
                  <c:v>613785.92952249083</c:v>
                </c:pt>
                <c:pt idx="9953">
                  <c:v>614085.07928286947</c:v>
                </c:pt>
                <c:pt idx="9954">
                  <c:v>614384.34477053268</c:v>
                </c:pt>
                <c:pt idx="9955">
                  <c:v>614683.7260186054</c:v>
                </c:pt>
                <c:pt idx="9956">
                  <c:v>614983.22306024656</c:v>
                </c:pt>
                <c:pt idx="9957">
                  <c:v>615282.83592859271</c:v>
                </c:pt>
                <c:pt idx="9958">
                  <c:v>615582.56465680571</c:v>
                </c:pt>
                <c:pt idx="9959">
                  <c:v>615882.40927805088</c:v>
                </c:pt>
                <c:pt idx="9960">
                  <c:v>616182.36982549343</c:v>
                </c:pt>
                <c:pt idx="9961">
                  <c:v>616482.44633230998</c:v>
                </c:pt>
                <c:pt idx="9962">
                  <c:v>616782.63883167715</c:v>
                </c:pt>
                <c:pt idx="9963">
                  <c:v>617082.94735678786</c:v>
                </c:pt>
                <c:pt idx="9964">
                  <c:v>617383.37194083002</c:v>
                </c:pt>
                <c:pt idx="9965">
                  <c:v>617683.91261701274</c:v>
                </c:pt>
                <c:pt idx="9966">
                  <c:v>617984.56941853126</c:v>
                </c:pt>
                <c:pt idx="9967">
                  <c:v>618285.34237859712</c:v>
                </c:pt>
                <c:pt idx="9968">
                  <c:v>618586.2315304348</c:v>
                </c:pt>
                <c:pt idx="9969">
                  <c:v>618887.23690725886</c:v>
                </c:pt>
                <c:pt idx="9970">
                  <c:v>619188.35854231403</c:v>
                </c:pt>
                <c:pt idx="9971">
                  <c:v>619489.59646882198</c:v>
                </c:pt>
                <c:pt idx="9972">
                  <c:v>619790.95072003908</c:v>
                </c:pt>
                <c:pt idx="9973">
                  <c:v>620092.42132919864</c:v>
                </c:pt>
                <c:pt idx="9974">
                  <c:v>620394.00832956401</c:v>
                </c:pt>
                <c:pt idx="9975">
                  <c:v>620695.71175440238</c:v>
                </c:pt>
                <c:pt idx="9976">
                  <c:v>620997.53163697093</c:v>
                </c:pt>
                <c:pt idx="9977">
                  <c:v>621299.46801054827</c:v>
                </c:pt>
                <c:pt idx="9978">
                  <c:v>621601.52090840787</c:v>
                </c:pt>
                <c:pt idx="9979">
                  <c:v>621903.69036384404</c:v>
                </c:pt>
                <c:pt idx="9980">
                  <c:v>622205.97641014191</c:v>
                </c:pt>
                <c:pt idx="9981">
                  <c:v>622508.37908059871</c:v>
                </c:pt>
                <c:pt idx="9982">
                  <c:v>622810.89840852877</c:v>
                </c:pt>
                <c:pt idx="9983">
                  <c:v>623113.53442723176</c:v>
                </c:pt>
                <c:pt idx="9984">
                  <c:v>623416.28717002925</c:v>
                </c:pt>
                <c:pt idx="9985">
                  <c:v>623719.15667024616</c:v>
                </c:pt>
                <c:pt idx="9986">
                  <c:v>624022.14296120184</c:v>
                </c:pt>
                <c:pt idx="9987">
                  <c:v>624325.24607624195</c:v>
                </c:pt>
                <c:pt idx="9988">
                  <c:v>624628.46604870178</c:v>
                </c:pt>
                <c:pt idx="9989">
                  <c:v>624931.80291193398</c:v>
                </c:pt>
                <c:pt idx="9990">
                  <c:v>625235.25669928559</c:v>
                </c:pt>
                <c:pt idx="9991">
                  <c:v>625538.82744412066</c:v>
                </c:pt>
                <c:pt idx="9992">
                  <c:v>625842.51517980243</c:v>
                </c:pt>
                <c:pt idx="9993">
                  <c:v>626146.31993970636</c:v>
                </c:pt>
                <c:pt idx="9994">
                  <c:v>626450.24175721616</c:v>
                </c:pt>
                <c:pt idx="9995">
                  <c:v>626754.28066570114</c:v>
                </c:pt>
                <c:pt idx="9996">
                  <c:v>627058.43669856549</c:v>
                </c:pt>
                <c:pt idx="9997">
                  <c:v>627362.70988919446</c:v>
                </c:pt>
                <c:pt idx="9998">
                  <c:v>627667.10027100379</c:v>
                </c:pt>
                <c:pt idx="9999">
                  <c:v>627971.60787739465</c:v>
                </c:pt>
                <c:pt idx="10000">
                  <c:v>628276.23274178558</c:v>
                </c:pt>
                <c:pt idx="10001">
                  <c:v>628580.97489759384</c:v>
                </c:pt>
                <c:pt idx="10002">
                  <c:v>628885.83437824936</c:v>
                </c:pt>
                <c:pt idx="10003">
                  <c:v>629190.81121719442</c:v>
                </c:pt>
                <c:pt idx="10004">
                  <c:v>629495.90544785256</c:v>
                </c:pt>
                <c:pt idx="10005">
                  <c:v>629801.1171036911</c:v>
                </c:pt>
                <c:pt idx="10006">
                  <c:v>630106.44621814508</c:v>
                </c:pt>
                <c:pt idx="10007">
                  <c:v>630411.8928246802</c:v>
                </c:pt>
                <c:pt idx="10008">
                  <c:v>630717.45695675618</c:v>
                </c:pt>
                <c:pt idx="10009">
                  <c:v>631023.13864785025</c:v>
                </c:pt>
                <c:pt idx="10010">
                  <c:v>631328.93793144287</c:v>
                </c:pt>
                <c:pt idx="10011">
                  <c:v>631634.85484100902</c:v>
                </c:pt>
                <c:pt idx="10012">
                  <c:v>631940.88941004127</c:v>
                </c:pt>
                <c:pt idx="10013">
                  <c:v>632247.04167203931</c:v>
                </c:pt>
                <c:pt idx="10014">
                  <c:v>632553.31166049803</c:v>
                </c:pt>
                <c:pt idx="10015">
                  <c:v>632859.69940892898</c:v>
                </c:pt>
                <c:pt idx="10016">
                  <c:v>633166.20495085185</c:v>
                </c:pt>
                <c:pt idx="10017">
                  <c:v>633472.82831977669</c:v>
                </c:pt>
                <c:pt idx="10018">
                  <c:v>633779.56954923877</c:v>
                </c:pt>
                <c:pt idx="10019">
                  <c:v>634086.42867276876</c:v>
                </c:pt>
                <c:pt idx="10020">
                  <c:v>634393.40572390473</c:v>
                </c:pt>
                <c:pt idx="10021">
                  <c:v>634700.50073619315</c:v>
                </c:pt>
                <c:pt idx="10022">
                  <c:v>635007.71374318807</c:v>
                </c:pt>
                <c:pt idx="10023">
                  <c:v>635315.04477844317</c:v>
                </c:pt>
                <c:pt idx="10024">
                  <c:v>635622.49387551972</c:v>
                </c:pt>
                <c:pt idx="10025">
                  <c:v>635930.06106799154</c:v>
                </c:pt>
                <c:pt idx="10026">
                  <c:v>636237.74638944061</c:v>
                </c:pt>
                <c:pt idx="10027">
                  <c:v>636545.54987344344</c:v>
                </c:pt>
                <c:pt idx="10028">
                  <c:v>636853.47155359341</c:v>
                </c:pt>
                <c:pt idx="10029">
                  <c:v>637161.51146346924</c:v>
                </c:pt>
                <c:pt idx="10030">
                  <c:v>637469.66963669448</c:v>
                </c:pt>
                <c:pt idx="10031">
                  <c:v>637777.94610686379</c:v>
                </c:pt>
                <c:pt idx="10032">
                  <c:v>638086.34090759361</c:v>
                </c:pt>
                <c:pt idx="10033">
                  <c:v>638394.85407249979</c:v>
                </c:pt>
                <c:pt idx="10034">
                  <c:v>638703.48563521472</c:v>
                </c:pt>
                <c:pt idx="10035">
                  <c:v>639012.23562936997</c:v>
                </c:pt>
                <c:pt idx="10036">
                  <c:v>639321.10408859618</c:v>
                </c:pt>
                <c:pt idx="10037">
                  <c:v>639630.09104655019</c:v>
                </c:pt>
                <c:pt idx="10038">
                  <c:v>639939.19653687382</c:v>
                </c:pt>
                <c:pt idx="10039">
                  <c:v>640248.42059322644</c:v>
                </c:pt>
                <c:pt idx="10040">
                  <c:v>640557.76324926608</c:v>
                </c:pt>
                <c:pt idx="10041">
                  <c:v>640867.22453866806</c:v>
                </c:pt>
                <c:pt idx="10042">
                  <c:v>641176.80449511111</c:v>
                </c:pt>
                <c:pt idx="10043">
                  <c:v>641486.50315226824</c:v>
                </c:pt>
                <c:pt idx="10044">
                  <c:v>641796.32054383447</c:v>
                </c:pt>
                <c:pt idx="10045">
                  <c:v>642106.25670349889</c:v>
                </c:pt>
                <c:pt idx="10046">
                  <c:v>642416.31166495883</c:v>
                </c:pt>
                <c:pt idx="10047">
                  <c:v>642726.48546193773</c:v>
                </c:pt>
                <c:pt idx="10048">
                  <c:v>643036.77812813071</c:v>
                </c:pt>
                <c:pt idx="10049">
                  <c:v>643347.18969726353</c:v>
                </c:pt>
                <c:pt idx="10050">
                  <c:v>643657.72020306124</c:v>
                </c:pt>
                <c:pt idx="10051">
                  <c:v>643968.36967925203</c:v>
                </c:pt>
                <c:pt idx="10052">
                  <c:v>644279.13815958158</c:v>
                </c:pt>
                <c:pt idx="10053">
                  <c:v>644590.02567778493</c:v>
                </c:pt>
                <c:pt idx="10054">
                  <c:v>644901.03226761916</c:v>
                </c:pt>
                <c:pt idx="10055">
                  <c:v>645212.15796283109</c:v>
                </c:pt>
                <c:pt idx="10056">
                  <c:v>645523.40279719362</c:v>
                </c:pt>
                <c:pt idx="10057">
                  <c:v>645834.76680446533</c:v>
                </c:pt>
                <c:pt idx="10058">
                  <c:v>646146.25001843064</c:v>
                </c:pt>
                <c:pt idx="10059">
                  <c:v>646457.85247287306</c:v>
                </c:pt>
                <c:pt idx="10060">
                  <c:v>646769.57420156139</c:v>
                </c:pt>
                <c:pt idx="10061">
                  <c:v>647081.41523830884</c:v>
                </c:pt>
                <c:pt idx="10062">
                  <c:v>647393.37561690947</c:v>
                </c:pt>
                <c:pt idx="10063">
                  <c:v>647705.45537116495</c:v>
                </c:pt>
                <c:pt idx="10064">
                  <c:v>648017.65453488554</c:v>
                </c:pt>
                <c:pt idx="10065">
                  <c:v>648329.97314189852</c:v>
                </c:pt>
                <c:pt idx="10066">
                  <c:v>648642.4112260252</c:v>
                </c:pt>
                <c:pt idx="10067">
                  <c:v>648954.96882109053</c:v>
                </c:pt>
                <c:pt idx="10068">
                  <c:v>649267.64596094133</c:v>
                </c:pt>
                <c:pt idx="10069">
                  <c:v>649580.44267940964</c:v>
                </c:pt>
                <c:pt idx="10070">
                  <c:v>649893.35901035345</c:v>
                </c:pt>
                <c:pt idx="10071">
                  <c:v>650206.39498763019</c:v>
                </c:pt>
                <c:pt idx="10072">
                  <c:v>650519.55064509111</c:v>
                </c:pt>
                <c:pt idx="10073">
                  <c:v>650832.8260166141</c:v>
                </c:pt>
                <c:pt idx="10074">
                  <c:v>651146.22113607603</c:v>
                </c:pt>
                <c:pt idx="10075">
                  <c:v>651459.73603734293</c:v>
                </c:pt>
                <c:pt idx="10076">
                  <c:v>651773.37075431237</c:v>
                </c:pt>
                <c:pt idx="10077">
                  <c:v>652087.12532087602</c:v>
                </c:pt>
                <c:pt idx="10078">
                  <c:v>652400.99977093365</c:v>
                </c:pt>
                <c:pt idx="10079">
                  <c:v>652714.99413838843</c:v>
                </c:pt>
                <c:pt idx="10080">
                  <c:v>653029.10845715145</c:v>
                </c:pt>
                <c:pt idx="10081">
                  <c:v>653343.34276114649</c:v>
                </c:pt>
                <c:pt idx="10082">
                  <c:v>653657.69708428718</c:v>
                </c:pt>
                <c:pt idx="10083">
                  <c:v>653972.1714605228</c:v>
                </c:pt>
                <c:pt idx="10084">
                  <c:v>654286.76592376432</c:v>
                </c:pt>
                <c:pt idx="10085">
                  <c:v>654601.48050797253</c:v>
                </c:pt>
                <c:pt idx="10086">
                  <c:v>654916.31524709321</c:v>
                </c:pt>
                <c:pt idx="10087">
                  <c:v>655231.27017507516</c:v>
                </c:pt>
                <c:pt idx="10088">
                  <c:v>655546.34532588976</c:v>
                </c:pt>
                <c:pt idx="10089">
                  <c:v>655861.54073349736</c:v>
                </c:pt>
                <c:pt idx="10090">
                  <c:v>656176.85643187608</c:v>
                </c:pt>
                <c:pt idx="10091">
                  <c:v>656492.29245500255</c:v>
                </c:pt>
                <c:pt idx="10092">
                  <c:v>656807.84883686143</c:v>
                </c:pt>
                <c:pt idx="10093">
                  <c:v>657123.52561145509</c:v>
                </c:pt>
                <c:pt idx="10094">
                  <c:v>657439.32281277038</c:v>
                </c:pt>
                <c:pt idx="10095">
                  <c:v>657755.24047482538</c:v>
                </c:pt>
                <c:pt idx="10096">
                  <c:v>658071.27863161871</c:v>
                </c:pt>
                <c:pt idx="10097">
                  <c:v>658387.43731717544</c:v>
                </c:pt>
                <c:pt idx="10098">
                  <c:v>658703.71656551945</c:v>
                </c:pt>
                <c:pt idx="10099">
                  <c:v>659020.11641067802</c:v>
                </c:pt>
                <c:pt idx="10100">
                  <c:v>659336.63688668644</c:v>
                </c:pt>
                <c:pt idx="10101">
                  <c:v>659653.27802758815</c:v>
                </c:pt>
                <c:pt idx="10102">
                  <c:v>659970.03986743453</c:v>
                </c:pt>
                <c:pt idx="10103">
                  <c:v>660286.92244027602</c:v>
                </c:pt>
                <c:pt idx="10104">
                  <c:v>660603.92578018003</c:v>
                </c:pt>
                <c:pt idx="10105">
                  <c:v>660921.04992121307</c:v>
                </c:pt>
                <c:pt idx="10106">
                  <c:v>661238.29489744012</c:v>
                </c:pt>
                <c:pt idx="10107">
                  <c:v>661555.66074295319</c:v>
                </c:pt>
                <c:pt idx="10108">
                  <c:v>661873.14749183331</c:v>
                </c:pt>
                <c:pt idx="10109">
                  <c:v>662190.75517816539</c:v>
                </c:pt>
                <c:pt idx="10110">
                  <c:v>662508.48383606062</c:v>
                </c:pt>
                <c:pt idx="10111">
                  <c:v>662826.33349961508</c:v>
                </c:pt>
                <c:pt idx="10112">
                  <c:v>663144.30420294229</c:v>
                </c:pt>
                <c:pt idx="10113">
                  <c:v>663462.39598016406</c:v>
                </c:pt>
                <c:pt idx="10114">
                  <c:v>663780.60886539577</c:v>
                </c:pt>
                <c:pt idx="10115">
                  <c:v>664098.94289277529</c:v>
                </c:pt>
                <c:pt idx="10116">
                  <c:v>664417.39809643454</c:v>
                </c:pt>
                <c:pt idx="10117">
                  <c:v>664735.97451051779</c:v>
                </c:pt>
                <c:pt idx="10118">
                  <c:v>665054.67216916836</c:v>
                </c:pt>
                <c:pt idx="10119">
                  <c:v>665373.49110654707</c:v>
                </c:pt>
                <c:pt idx="10120">
                  <c:v>665692.43135681807</c:v>
                </c:pt>
                <c:pt idx="10121">
                  <c:v>666011.49295413436</c:v>
                </c:pt>
                <c:pt idx="10122">
                  <c:v>666330.67593269062</c:v>
                </c:pt>
                <c:pt idx="10123">
                  <c:v>666649.98032664217</c:v>
                </c:pt>
                <c:pt idx="10124">
                  <c:v>666969.40617019963</c:v>
                </c:pt>
                <c:pt idx="10125">
                  <c:v>667288.95349753438</c:v>
                </c:pt>
                <c:pt idx="10126">
                  <c:v>667608.62234285916</c:v>
                </c:pt>
                <c:pt idx="10127">
                  <c:v>667928.41274037107</c:v>
                </c:pt>
                <c:pt idx="10128">
                  <c:v>668248.32472427993</c:v>
                </c:pt>
                <c:pt idx="10129">
                  <c:v>668568.35832881811</c:v>
                </c:pt>
                <c:pt idx="10130">
                  <c:v>668888.51358818798</c:v>
                </c:pt>
                <c:pt idx="10131">
                  <c:v>669208.79053663788</c:v>
                </c:pt>
                <c:pt idx="10132">
                  <c:v>669529.18920839124</c:v>
                </c:pt>
                <c:pt idx="10133">
                  <c:v>669849.70963768882</c:v>
                </c:pt>
                <c:pt idx="10134">
                  <c:v>670170.35185878933</c:v>
                </c:pt>
                <c:pt idx="10135">
                  <c:v>670491.11590594496</c:v>
                </c:pt>
                <c:pt idx="10136">
                  <c:v>670812.00181341148</c:v>
                </c:pt>
                <c:pt idx="10137">
                  <c:v>671133.00961546693</c:v>
                </c:pt>
                <c:pt idx="10138">
                  <c:v>671454.13934636884</c:v>
                </c:pt>
                <c:pt idx="10139">
                  <c:v>671775.39104040689</c:v>
                </c:pt>
                <c:pt idx="10140">
                  <c:v>672096.7647318691</c:v>
                </c:pt>
                <c:pt idx="10141">
                  <c:v>672418.26045504212</c:v>
                </c:pt>
                <c:pt idx="10142">
                  <c:v>672739.87824423017</c:v>
                </c:pt>
                <c:pt idx="10143">
                  <c:v>673061.61813373619</c:v>
                </c:pt>
                <c:pt idx="10144">
                  <c:v>673383.48015786638</c:v>
                </c:pt>
                <c:pt idx="10145">
                  <c:v>673705.46435094462</c:v>
                </c:pt>
                <c:pt idx="10146">
                  <c:v>674027.5707472933</c:v>
                </c:pt>
                <c:pt idx="10147">
                  <c:v>674349.79938124283</c:v>
                </c:pt>
                <c:pt idx="10148">
                  <c:v>674672.15028712235</c:v>
                </c:pt>
                <c:pt idx="10149">
                  <c:v>674994.62349927379</c:v>
                </c:pt>
                <c:pt idx="10150">
                  <c:v>675317.21905206144</c:v>
                </c:pt>
                <c:pt idx="10151">
                  <c:v>675639.93697982444</c:v>
                </c:pt>
                <c:pt idx="10152">
                  <c:v>675962.77731693862</c:v>
                </c:pt>
                <c:pt idx="10153">
                  <c:v>676285.7400977544</c:v>
                </c:pt>
                <c:pt idx="10154">
                  <c:v>676608.82535665436</c:v>
                </c:pt>
                <c:pt idx="10155">
                  <c:v>676932.0331280143</c:v>
                </c:pt>
                <c:pt idx="10156">
                  <c:v>677255.36344622867</c:v>
                </c:pt>
                <c:pt idx="10157">
                  <c:v>677578.8163456897</c:v>
                </c:pt>
                <c:pt idx="10158">
                  <c:v>677902.39186078822</c:v>
                </c:pt>
                <c:pt idx="10159">
                  <c:v>678226.09002592834</c:v>
                </c:pt>
                <c:pt idx="10160">
                  <c:v>678549.91087552661</c:v>
                </c:pt>
                <c:pt idx="10161">
                  <c:v>678873.85444400797</c:v>
                </c:pt>
                <c:pt idx="10162">
                  <c:v>679197.92076578154</c:v>
                </c:pt>
                <c:pt idx="10163">
                  <c:v>679522.10987528344</c:v>
                </c:pt>
                <c:pt idx="10164">
                  <c:v>679846.4218069535</c:v>
                </c:pt>
                <c:pt idx="10165">
                  <c:v>680170.85659522959</c:v>
                </c:pt>
                <c:pt idx="10166">
                  <c:v>680495.41427456297</c:v>
                </c:pt>
                <c:pt idx="10167">
                  <c:v>680820.0948794079</c:v>
                </c:pt>
                <c:pt idx="10168">
                  <c:v>681144.89844422694</c:v>
                </c:pt>
                <c:pt idx="10169">
                  <c:v>681469.82500348566</c:v>
                </c:pt>
                <c:pt idx="10170">
                  <c:v>681794.8745916629</c:v>
                </c:pt>
                <c:pt idx="10171">
                  <c:v>682120.04724323587</c:v>
                </c:pt>
                <c:pt idx="10172">
                  <c:v>682445.34299268492</c:v>
                </c:pt>
                <c:pt idx="10173">
                  <c:v>682770.76187450835</c:v>
                </c:pt>
                <c:pt idx="10174">
                  <c:v>683096.30392321246</c:v>
                </c:pt>
                <c:pt idx="10175">
                  <c:v>683421.9691732924</c:v>
                </c:pt>
                <c:pt idx="10176">
                  <c:v>683747.75765926111</c:v>
                </c:pt>
                <c:pt idx="10177">
                  <c:v>684073.66941564472</c:v>
                </c:pt>
                <c:pt idx="10178">
                  <c:v>684399.70447695756</c:v>
                </c:pt>
                <c:pt idx="10179">
                  <c:v>684725.86287772749</c:v>
                </c:pt>
                <c:pt idx="10180">
                  <c:v>685052.14465250471</c:v>
                </c:pt>
                <c:pt idx="10181">
                  <c:v>685378.54983582825</c:v>
                </c:pt>
                <c:pt idx="10182">
                  <c:v>685705.07846223563</c:v>
                </c:pt>
                <c:pt idx="10183">
                  <c:v>686031.7305663015</c:v>
                </c:pt>
                <c:pt idx="10184">
                  <c:v>686358.50618256978</c:v>
                </c:pt>
                <c:pt idx="10185">
                  <c:v>686685.40534561686</c:v>
                </c:pt>
                <c:pt idx="10186">
                  <c:v>687012.42809001287</c:v>
                </c:pt>
                <c:pt idx="10187">
                  <c:v>687339.57445035025</c:v>
                </c:pt>
                <c:pt idx="10188">
                  <c:v>687666.84446120076</c:v>
                </c:pt>
                <c:pt idx="10189">
                  <c:v>687994.23815716361</c:v>
                </c:pt>
                <c:pt idx="10190">
                  <c:v>688321.75557284115</c:v>
                </c:pt>
                <c:pt idx="10191">
                  <c:v>688649.39674283925</c:v>
                </c:pt>
                <c:pt idx="10192">
                  <c:v>688977.16170177166</c:v>
                </c:pt>
                <c:pt idx="10193">
                  <c:v>689305.05048424588</c:v>
                </c:pt>
                <c:pt idx="10194">
                  <c:v>689633.06312489673</c:v>
                </c:pt>
                <c:pt idx="10195">
                  <c:v>689961.19965834799</c:v>
                </c:pt>
                <c:pt idx="10196">
                  <c:v>690289.46011925081</c:v>
                </c:pt>
                <c:pt idx="10197">
                  <c:v>690617.8445422306</c:v>
                </c:pt>
                <c:pt idx="10198">
                  <c:v>690946.35296195</c:v>
                </c:pt>
                <c:pt idx="10199">
                  <c:v>691274.9854130554</c:v>
                </c:pt>
                <c:pt idx="10200">
                  <c:v>691603.74193022097</c:v>
                </c:pt>
                <c:pt idx="10201">
                  <c:v>691932.62254810927</c:v>
                </c:pt>
                <c:pt idx="10202">
                  <c:v>692261.62730138609</c:v>
                </c:pt>
                <c:pt idx="10203">
                  <c:v>692590.75622475008</c:v>
                </c:pt>
                <c:pt idx="10204">
                  <c:v>692920.00935287366</c:v>
                </c:pt>
                <c:pt idx="10205">
                  <c:v>693249.386720462</c:v>
                </c:pt>
                <c:pt idx="10206">
                  <c:v>693578.88836220815</c:v>
                </c:pt>
                <c:pt idx="10207">
                  <c:v>693908.51431281923</c:v>
                </c:pt>
                <c:pt idx="10208">
                  <c:v>694238.2646070146</c:v>
                </c:pt>
                <c:pt idx="10209">
                  <c:v>694568.13927950256</c:v>
                </c:pt>
                <c:pt idx="10210">
                  <c:v>694898.13836501399</c:v>
                </c:pt>
                <c:pt idx="10211">
                  <c:v>695228.26189828326</c:v>
                </c:pt>
                <c:pt idx="10212">
                  <c:v>695558.50991404289</c:v>
                </c:pt>
                <c:pt idx="10213">
                  <c:v>695888.88244703866</c:v>
                </c:pt>
                <c:pt idx="10214">
                  <c:v>696219.37953201926</c:v>
                </c:pt>
                <c:pt idx="10215">
                  <c:v>696550.00120374665</c:v>
                </c:pt>
                <c:pt idx="10216">
                  <c:v>696880.74749698117</c:v>
                </c:pt>
                <c:pt idx="10217">
                  <c:v>697211.61844650097</c:v>
                </c:pt>
                <c:pt idx="10218">
                  <c:v>697542.61408706289</c:v>
                </c:pt>
                <c:pt idx="10219">
                  <c:v>697873.73445345648</c:v>
                </c:pt>
                <c:pt idx="10220">
                  <c:v>698204.97958047956</c:v>
                </c:pt>
                <c:pt idx="10221">
                  <c:v>698536.34950291843</c:v>
                </c:pt>
                <c:pt idx="10222">
                  <c:v>698867.84425556718</c:v>
                </c:pt>
                <c:pt idx="10223">
                  <c:v>699199.46387324831</c:v>
                </c:pt>
                <c:pt idx="10224">
                  <c:v>699531.20839076221</c:v>
                </c:pt>
                <c:pt idx="10225">
                  <c:v>699863.0778429379</c:v>
                </c:pt>
                <c:pt idx="10226">
                  <c:v>700195.07226459205</c:v>
                </c:pt>
                <c:pt idx="10227">
                  <c:v>700527.19169056509</c:v>
                </c:pt>
                <c:pt idx="10228">
                  <c:v>700859.43615569512</c:v>
                </c:pt>
                <c:pt idx="10229">
                  <c:v>701191.8056948235</c:v>
                </c:pt>
                <c:pt idx="10230">
                  <c:v>701524.30034280021</c:v>
                </c:pt>
                <c:pt idx="10231">
                  <c:v>701856.92013448768</c:v>
                </c:pt>
                <c:pt idx="10232">
                  <c:v>702189.66510474205</c:v>
                </c:pt>
                <c:pt idx="10233">
                  <c:v>702522.53528844751</c:v>
                </c:pt>
                <c:pt idx="10234">
                  <c:v>702855.53072047129</c:v>
                </c:pt>
                <c:pt idx="10235">
                  <c:v>703188.65143568895</c:v>
                </c:pt>
                <c:pt idx="10236">
                  <c:v>703521.89746899914</c:v>
                </c:pt>
                <c:pt idx="10237">
                  <c:v>703855.26885529864</c:v>
                </c:pt>
                <c:pt idx="10238">
                  <c:v>704188.76562948257</c:v>
                </c:pt>
                <c:pt idx="10239">
                  <c:v>704522.38782645902</c:v>
                </c:pt>
                <c:pt idx="10240">
                  <c:v>704856.13548114942</c:v>
                </c:pt>
                <c:pt idx="10241">
                  <c:v>705190.00862846826</c:v>
                </c:pt>
                <c:pt idx="10242">
                  <c:v>705524.00730334828</c:v>
                </c:pt>
                <c:pt idx="10243">
                  <c:v>705858.13154072012</c:v>
                </c:pt>
                <c:pt idx="10244">
                  <c:v>706192.38137551316</c:v>
                </c:pt>
                <c:pt idx="10245">
                  <c:v>706526.75684268924</c:v>
                </c:pt>
                <c:pt idx="10246">
                  <c:v>706861.25797718903</c:v>
                </c:pt>
                <c:pt idx="10247">
                  <c:v>707195.8848139809</c:v>
                </c:pt>
                <c:pt idx="10248">
                  <c:v>707530.63738801668</c:v>
                </c:pt>
                <c:pt idx="10249">
                  <c:v>707865.51573427615</c:v>
                </c:pt>
                <c:pt idx="10250">
                  <c:v>708200.51988773735</c:v>
                </c:pt>
                <c:pt idx="10251">
                  <c:v>708535.64988338156</c:v>
                </c:pt>
                <c:pt idx="10252">
                  <c:v>708870.90575619321</c:v>
                </c:pt>
                <c:pt idx="10253">
                  <c:v>709206.28754117968</c:v>
                </c:pt>
                <c:pt idx="10254">
                  <c:v>709541.79527334194</c:v>
                </c:pt>
                <c:pt idx="10255">
                  <c:v>709877.42898767872</c:v>
                </c:pt>
                <c:pt idx="10256">
                  <c:v>710213.18871921708</c:v>
                </c:pt>
                <c:pt idx="10257">
                  <c:v>710549.0745029673</c:v>
                </c:pt>
                <c:pt idx="10258">
                  <c:v>710885.0863739677</c:v>
                </c:pt>
                <c:pt idx="10259">
                  <c:v>711221.22436724487</c:v>
                </c:pt>
                <c:pt idx="10260">
                  <c:v>711557.48851784365</c:v>
                </c:pt>
                <c:pt idx="10261">
                  <c:v>711893.87886081694</c:v>
                </c:pt>
                <c:pt idx="10262">
                  <c:v>712230.39543120551</c:v>
                </c:pt>
                <c:pt idx="10263">
                  <c:v>712567.0382640739</c:v>
                </c:pt>
                <c:pt idx="10264">
                  <c:v>712903.8073944893</c:v>
                </c:pt>
                <c:pt idx="10265">
                  <c:v>713240.70285752229</c:v>
                </c:pt>
                <c:pt idx="10266">
                  <c:v>713577.72468825185</c:v>
                </c:pt>
                <c:pt idx="10267">
                  <c:v>713914.87292176462</c:v>
                </c:pt>
                <c:pt idx="10268">
                  <c:v>714252.14759314561</c:v>
                </c:pt>
                <c:pt idx="10269">
                  <c:v>714589.54873749812</c:v>
                </c:pt>
                <c:pt idx="10270">
                  <c:v>714927.07638992881</c:v>
                </c:pt>
                <c:pt idx="10271">
                  <c:v>715264.73058553669</c:v>
                </c:pt>
                <c:pt idx="10272">
                  <c:v>715602.51135944994</c:v>
                </c:pt>
                <c:pt idx="10273">
                  <c:v>715940.41874678421</c:v>
                </c:pt>
                <c:pt idx="10274">
                  <c:v>716278.45278267376</c:v>
                </c:pt>
                <c:pt idx="10275">
                  <c:v>716616.61350224027</c:v>
                </c:pt>
                <c:pt idx="10276">
                  <c:v>716954.90094064479</c:v>
                </c:pt>
                <c:pt idx="10277">
                  <c:v>717293.31513302552</c:v>
                </c:pt>
                <c:pt idx="10278">
                  <c:v>717631.85611453396</c:v>
                </c:pt>
                <c:pt idx="10279">
                  <c:v>717970.52392034046</c:v>
                </c:pt>
                <c:pt idx="10280">
                  <c:v>718309.31858559768</c:v>
                </c:pt>
                <c:pt idx="10281">
                  <c:v>718648.24014549691</c:v>
                </c:pt>
                <c:pt idx="10282">
                  <c:v>718987.28863519744</c:v>
                </c:pt>
                <c:pt idx="10283">
                  <c:v>719326.46408990701</c:v>
                </c:pt>
                <c:pt idx="10284">
                  <c:v>719665.76654480095</c:v>
                </c:pt>
                <c:pt idx="10285">
                  <c:v>720005.19603507814</c:v>
                </c:pt>
                <c:pt idx="10286">
                  <c:v>720344.75259596109</c:v>
                </c:pt>
                <c:pt idx="10287">
                  <c:v>720684.43626264436</c:v>
                </c:pt>
                <c:pt idx="10288">
                  <c:v>721024.24707035162</c:v>
                </c:pt>
                <c:pt idx="10289">
                  <c:v>721364.18505430408</c:v>
                </c:pt>
                <c:pt idx="10290">
                  <c:v>721704.25024974172</c:v>
                </c:pt>
                <c:pt idx="10291">
                  <c:v>722044.44269188191</c:v>
                </c:pt>
                <c:pt idx="10292">
                  <c:v>722384.76241598604</c:v>
                </c:pt>
                <c:pt idx="10293">
                  <c:v>722725.20945729816</c:v>
                </c:pt>
                <c:pt idx="10294">
                  <c:v>723065.78385107033</c:v>
                </c:pt>
                <c:pt idx="10295">
                  <c:v>723406.48563256301</c:v>
                </c:pt>
                <c:pt idx="10296">
                  <c:v>723747.31483705004</c:v>
                </c:pt>
                <c:pt idx="10297">
                  <c:v>724088.27149980818</c:v>
                </c:pt>
                <c:pt idx="10298">
                  <c:v>724429.35565611219</c:v>
                </c:pt>
                <c:pt idx="10299">
                  <c:v>724770.56734125013</c:v>
                </c:pt>
                <c:pt idx="10300">
                  <c:v>725111.9065905133</c:v>
                </c:pt>
                <c:pt idx="10301">
                  <c:v>725453.37343921128</c:v>
                </c:pt>
                <c:pt idx="10302">
                  <c:v>725794.96792265167</c:v>
                </c:pt>
                <c:pt idx="10303">
                  <c:v>726136.69007612974</c:v>
                </c:pt>
                <c:pt idx="10304">
                  <c:v>726478.53993497451</c:v>
                </c:pt>
                <c:pt idx="10305">
                  <c:v>726820.51753451838</c:v>
                </c:pt>
                <c:pt idx="10306">
                  <c:v>727162.62291008641</c:v>
                </c:pt>
                <c:pt idx="10307">
                  <c:v>727504.85609701683</c:v>
                </c:pt>
                <c:pt idx="10308">
                  <c:v>727847.21713065612</c:v>
                </c:pt>
                <c:pt idx="10309">
                  <c:v>728189.70604634914</c:v>
                </c:pt>
                <c:pt idx="10310">
                  <c:v>728532.32287945854</c:v>
                </c:pt>
                <c:pt idx="10311">
                  <c:v>728875.06766535051</c:v>
                </c:pt>
                <c:pt idx="10312">
                  <c:v>729217.94043938373</c:v>
                </c:pt>
                <c:pt idx="10313">
                  <c:v>729560.94123694603</c:v>
                </c:pt>
                <c:pt idx="10314">
                  <c:v>729904.07009341265</c:v>
                </c:pt>
                <c:pt idx="10315">
                  <c:v>730247.32704417722</c:v>
                </c:pt>
                <c:pt idx="10316">
                  <c:v>730590.71212463151</c:v>
                </c:pt>
                <c:pt idx="10317">
                  <c:v>730934.22537017532</c:v>
                </c:pt>
                <c:pt idx="10318">
                  <c:v>731277.86681622709</c:v>
                </c:pt>
                <c:pt idx="10319">
                  <c:v>731621.63649818767</c:v>
                </c:pt>
                <c:pt idx="10320">
                  <c:v>731965.53445148678</c:v>
                </c:pt>
                <c:pt idx="10321">
                  <c:v>732309.56071154657</c:v>
                </c:pt>
                <c:pt idx="10322">
                  <c:v>732653.71531379793</c:v>
                </c:pt>
                <c:pt idx="10323">
                  <c:v>732997.99829369516</c:v>
                </c:pt>
                <c:pt idx="10324">
                  <c:v>733342.40968666447</c:v>
                </c:pt>
                <c:pt idx="10325">
                  <c:v>733686.9495281718</c:v>
                </c:pt>
                <c:pt idx="10326">
                  <c:v>734031.61785366468</c:v>
                </c:pt>
                <c:pt idx="10327">
                  <c:v>734376.41469862021</c:v>
                </c:pt>
                <c:pt idx="10328">
                  <c:v>734721.34009850805</c:v>
                </c:pt>
                <c:pt idx="10329">
                  <c:v>735066.39408880076</c:v>
                </c:pt>
                <c:pt idx="10330">
                  <c:v>735411.5767049843</c:v>
                </c:pt>
                <c:pt idx="10331">
                  <c:v>735756.88798254239</c:v>
                </c:pt>
                <c:pt idx="10332">
                  <c:v>736102.32795698289</c:v>
                </c:pt>
                <c:pt idx="10333">
                  <c:v>736447.8966638007</c:v>
                </c:pt>
                <c:pt idx="10334">
                  <c:v>736793.5941385203</c:v>
                </c:pt>
                <c:pt idx="10335">
                  <c:v>737139.42041663209</c:v>
                </c:pt>
                <c:pt idx="10336">
                  <c:v>737485.37553368183</c:v>
                </c:pt>
                <c:pt idx="10337">
                  <c:v>737831.45952518727</c:v>
                </c:pt>
                <c:pt idx="10338">
                  <c:v>738177.67242668453</c:v>
                </c:pt>
                <c:pt idx="10339">
                  <c:v>738524.01427371812</c:v>
                </c:pt>
                <c:pt idx="10340">
                  <c:v>738870.48510183021</c:v>
                </c:pt>
                <c:pt idx="10341">
                  <c:v>739217.08494657662</c:v>
                </c:pt>
                <c:pt idx="10342">
                  <c:v>739563.81384352117</c:v>
                </c:pt>
                <c:pt idx="10343">
                  <c:v>739910.67182823073</c:v>
                </c:pt>
                <c:pt idx="10344">
                  <c:v>740257.6589362754</c:v>
                </c:pt>
                <c:pt idx="10345">
                  <c:v>740604.775203228</c:v>
                </c:pt>
                <c:pt idx="10346">
                  <c:v>740952.02066469076</c:v>
                </c:pt>
                <c:pt idx="10347">
                  <c:v>741299.39535624231</c:v>
                </c:pt>
                <c:pt idx="10348">
                  <c:v>741646.89931348595</c:v>
                </c:pt>
                <c:pt idx="10349">
                  <c:v>741994.5325720273</c:v>
                </c:pt>
                <c:pt idx="10350">
                  <c:v>742342.29516747524</c:v>
                </c:pt>
                <c:pt idx="10351">
                  <c:v>742690.18713545217</c:v>
                </c:pt>
                <c:pt idx="10352">
                  <c:v>743038.20851157827</c:v>
                </c:pt>
                <c:pt idx="10353">
                  <c:v>743386.35933149222</c:v>
                </c:pt>
                <c:pt idx="10354">
                  <c:v>743734.6396308149</c:v>
                </c:pt>
                <c:pt idx="10355">
                  <c:v>744083.04944519629</c:v>
                </c:pt>
                <c:pt idx="10356">
                  <c:v>744431.58881029487</c:v>
                </c:pt>
                <c:pt idx="10357">
                  <c:v>744780.25776175072</c:v>
                </c:pt>
                <c:pt idx="10358">
                  <c:v>745129.05633524421</c:v>
                </c:pt>
                <c:pt idx="10359">
                  <c:v>745477.98456642649</c:v>
                </c:pt>
                <c:pt idx="10360">
                  <c:v>745827.04249098373</c:v>
                </c:pt>
                <c:pt idx="10361">
                  <c:v>746176.23014459433</c:v>
                </c:pt>
                <c:pt idx="10362">
                  <c:v>746525.54756294517</c:v>
                </c:pt>
                <c:pt idx="10363">
                  <c:v>746874.99478173652</c:v>
                </c:pt>
                <c:pt idx="10364">
                  <c:v>747224.57183666073</c:v>
                </c:pt>
                <c:pt idx="10365">
                  <c:v>747574.27876342414</c:v>
                </c:pt>
                <c:pt idx="10366">
                  <c:v>747924.11559774668</c:v>
                </c:pt>
                <c:pt idx="10367">
                  <c:v>748274.08237534028</c:v>
                </c:pt>
                <c:pt idx="10368">
                  <c:v>748624.17913193582</c:v>
                </c:pt>
                <c:pt idx="10369">
                  <c:v>748974.40590326721</c:v>
                </c:pt>
                <c:pt idx="10370">
                  <c:v>749324.76272507152</c:v>
                </c:pt>
                <c:pt idx="10371">
                  <c:v>749675.2496330936</c:v>
                </c:pt>
                <c:pt idx="10372">
                  <c:v>750025.86666308146</c:v>
                </c:pt>
                <c:pt idx="10373">
                  <c:v>750376.61385080242</c:v>
                </c:pt>
                <c:pt idx="10374">
                  <c:v>750727.49123201007</c:v>
                </c:pt>
                <c:pt idx="10375">
                  <c:v>751078.49884247733</c:v>
                </c:pt>
                <c:pt idx="10376">
                  <c:v>751429.63671799051</c:v>
                </c:pt>
                <c:pt idx="10377">
                  <c:v>751780.90489432309</c:v>
                </c:pt>
                <c:pt idx="10378">
                  <c:v>752132.30340726743</c:v>
                </c:pt>
                <c:pt idx="10379">
                  <c:v>752483.8322926187</c:v>
                </c:pt>
                <c:pt idx="10380">
                  <c:v>752835.49158618029</c:v>
                </c:pt>
                <c:pt idx="10381">
                  <c:v>753187.28132376401</c:v>
                </c:pt>
                <c:pt idx="10382">
                  <c:v>753539.20154117933</c:v>
                </c:pt>
                <c:pt idx="10383">
                  <c:v>753891.25227424887</c:v>
                </c:pt>
                <c:pt idx="10384">
                  <c:v>754243.43355880945</c:v>
                </c:pt>
                <c:pt idx="10385">
                  <c:v>754595.74543068442</c:v>
                </c:pt>
                <c:pt idx="10386">
                  <c:v>754948.1879257214</c:v>
                </c:pt>
                <c:pt idx="10387">
                  <c:v>755300.76107976609</c:v>
                </c:pt>
                <c:pt idx="10388">
                  <c:v>755653.4649286716</c:v>
                </c:pt>
                <c:pt idx="10389">
                  <c:v>756006.29950830003</c:v>
                </c:pt>
                <c:pt idx="10390">
                  <c:v>756359.26485450543</c:v>
                </c:pt>
                <c:pt idx="10391">
                  <c:v>756712.36100318225</c:v>
                </c:pt>
                <c:pt idx="10392">
                  <c:v>757065.58799019561</c:v>
                </c:pt>
                <c:pt idx="10393">
                  <c:v>757418.94585142983</c:v>
                </c:pt>
                <c:pt idx="10394">
                  <c:v>757772.43462278275</c:v>
                </c:pt>
                <c:pt idx="10395">
                  <c:v>758126.05434014974</c:v>
                </c:pt>
                <c:pt idx="10396">
                  <c:v>758479.80503943993</c:v>
                </c:pt>
                <c:pt idx="10397">
                  <c:v>758833.68675654894</c:v>
                </c:pt>
                <c:pt idx="10398">
                  <c:v>759187.69952741859</c:v>
                </c:pt>
                <c:pt idx="10399">
                  <c:v>759541.84338795592</c:v>
                </c:pt>
                <c:pt idx="10400">
                  <c:v>759896.11837409763</c:v>
                </c:pt>
                <c:pt idx="10401">
                  <c:v>760250.52452177252</c:v>
                </c:pt>
                <c:pt idx="10402">
                  <c:v>760605.06186692871</c:v>
                </c:pt>
                <c:pt idx="10403">
                  <c:v>760959.73044552223</c:v>
                </c:pt>
                <c:pt idx="10404">
                  <c:v>761314.53029350145</c:v>
                </c:pt>
                <c:pt idx="10405">
                  <c:v>761669.46144682856</c:v>
                </c:pt>
                <c:pt idx="10406">
                  <c:v>762024.52394147904</c:v>
                </c:pt>
                <c:pt idx="10407">
                  <c:v>762379.71781341534</c:v>
                </c:pt>
                <c:pt idx="10408">
                  <c:v>762735.04309862421</c:v>
                </c:pt>
                <c:pt idx="10409">
                  <c:v>763090.49983310082</c:v>
                </c:pt>
                <c:pt idx="10410">
                  <c:v>763446.08805283252</c:v>
                </c:pt>
                <c:pt idx="10411">
                  <c:v>763801.80779381993</c:v>
                </c:pt>
                <c:pt idx="10412">
                  <c:v>764157.6590920724</c:v>
                </c:pt>
                <c:pt idx="10413">
                  <c:v>764513.64198360185</c:v>
                </c:pt>
                <c:pt idx="10414">
                  <c:v>764869.75650443404</c:v>
                </c:pt>
                <c:pt idx="10415">
                  <c:v>765226.00269058696</c:v>
                </c:pt>
                <c:pt idx="10416">
                  <c:v>765582.38057808636</c:v>
                </c:pt>
                <c:pt idx="10417">
                  <c:v>765938.89020299388</c:v>
                </c:pt>
                <c:pt idx="10418">
                  <c:v>766295.53160133574</c:v>
                </c:pt>
                <c:pt idx="10419">
                  <c:v>766652.30480916845</c:v>
                </c:pt>
                <c:pt idx="10420">
                  <c:v>767009.20986255107</c:v>
                </c:pt>
                <c:pt idx="10421">
                  <c:v>767366.24679755128</c:v>
                </c:pt>
                <c:pt idx="10422">
                  <c:v>767723.4156502391</c:v>
                </c:pt>
                <c:pt idx="10423">
                  <c:v>768080.71645668801</c:v>
                </c:pt>
                <c:pt idx="10424">
                  <c:v>768438.14925297955</c:v>
                </c:pt>
                <c:pt idx="10425">
                  <c:v>768795.714075214</c:v>
                </c:pt>
                <c:pt idx="10426">
                  <c:v>769153.41095948452</c:v>
                </c:pt>
                <c:pt idx="10427">
                  <c:v>769511.23994189175</c:v>
                </c:pt>
                <c:pt idx="10428">
                  <c:v>769869.2010585448</c:v>
                </c:pt>
                <c:pt idx="10429">
                  <c:v>770227.29434555594</c:v>
                </c:pt>
                <c:pt idx="10430">
                  <c:v>770585.51983905083</c:v>
                </c:pt>
                <c:pt idx="10431">
                  <c:v>770943.87757516373</c:v>
                </c:pt>
                <c:pt idx="10432">
                  <c:v>771302.36759003147</c:v>
                </c:pt>
                <c:pt idx="10433">
                  <c:v>771660.98991977738</c:v>
                </c:pt>
                <c:pt idx="10434">
                  <c:v>772019.74460056622</c:v>
                </c:pt>
                <c:pt idx="10435">
                  <c:v>772378.63166854309</c:v>
                </c:pt>
                <c:pt idx="10436">
                  <c:v>772737.65115987835</c:v>
                </c:pt>
                <c:pt idx="10437">
                  <c:v>773096.80311073409</c:v>
                </c:pt>
                <c:pt idx="10438">
                  <c:v>773456.08755727485</c:v>
                </c:pt>
                <c:pt idx="10439">
                  <c:v>773815.504535696</c:v>
                </c:pt>
                <c:pt idx="10440">
                  <c:v>774175.0540821735</c:v>
                </c:pt>
                <c:pt idx="10441">
                  <c:v>774534.73623290251</c:v>
                </c:pt>
                <c:pt idx="10442">
                  <c:v>774894.55102408642</c:v>
                </c:pt>
                <c:pt idx="10443">
                  <c:v>775254.49849192647</c:v>
                </c:pt>
                <c:pt idx="10444">
                  <c:v>775614.578672637</c:v>
                </c:pt>
                <c:pt idx="10445">
                  <c:v>775974.79160243575</c:v>
                </c:pt>
                <c:pt idx="10446">
                  <c:v>776335.13731754839</c:v>
                </c:pt>
                <c:pt idx="10447">
                  <c:v>776695.615854198</c:v>
                </c:pt>
                <c:pt idx="10448">
                  <c:v>777056.22724863247</c:v>
                </c:pt>
                <c:pt idx="10449">
                  <c:v>777416.97153709154</c:v>
                </c:pt>
                <c:pt idx="10450">
                  <c:v>777777.8487558231</c:v>
                </c:pt>
                <c:pt idx="10451">
                  <c:v>778138.85894109483</c:v>
                </c:pt>
                <c:pt idx="10452">
                  <c:v>778500.0021291601</c:v>
                </c:pt>
                <c:pt idx="10453">
                  <c:v>778861.27835628635</c:v>
                </c:pt>
                <c:pt idx="10454">
                  <c:v>779222.68765876594</c:v>
                </c:pt>
                <c:pt idx="10455">
                  <c:v>779584.23007286084</c:v>
                </c:pt>
                <c:pt idx="10456">
                  <c:v>779945.90563487436</c:v>
                </c:pt>
                <c:pt idx="10457">
                  <c:v>780307.71438109083</c:v>
                </c:pt>
                <c:pt idx="10458">
                  <c:v>780669.6563478302</c:v>
                </c:pt>
                <c:pt idx="10459">
                  <c:v>781031.73157137644</c:v>
                </c:pt>
                <c:pt idx="10460">
                  <c:v>781393.94008806103</c:v>
                </c:pt>
                <c:pt idx="10461">
                  <c:v>781756.28193420684</c:v>
                </c:pt>
                <c:pt idx="10462">
                  <c:v>782118.75714612252</c:v>
                </c:pt>
                <c:pt idx="10463">
                  <c:v>782481.3657601648</c:v>
                </c:pt>
                <c:pt idx="10464">
                  <c:v>782844.10781266459</c:v>
                </c:pt>
                <c:pt idx="10465">
                  <c:v>783206.98333996139</c:v>
                </c:pt>
                <c:pt idx="10466">
                  <c:v>783569.99237841985</c:v>
                </c:pt>
                <c:pt idx="10467">
                  <c:v>783933.13496439054</c:v>
                </c:pt>
                <c:pt idx="10468">
                  <c:v>784296.41113425465</c:v>
                </c:pt>
                <c:pt idx="10469">
                  <c:v>784659.82092436834</c:v>
                </c:pt>
                <c:pt idx="10470">
                  <c:v>785023.36437111266</c:v>
                </c:pt>
                <c:pt idx="10471">
                  <c:v>785387.04151088279</c:v>
                </c:pt>
                <c:pt idx="10472">
                  <c:v>785750.85238005966</c:v>
                </c:pt>
                <c:pt idx="10473">
                  <c:v>786114.79701504961</c:v>
                </c:pt>
                <c:pt idx="10474">
                  <c:v>786478.87545226142</c:v>
                </c:pt>
                <c:pt idx="10475">
                  <c:v>786843.08772808989</c:v>
                </c:pt>
                <c:pt idx="10476">
                  <c:v>787207.4338789609</c:v>
                </c:pt>
                <c:pt idx="10477">
                  <c:v>787571.91394130234</c:v>
                </c:pt>
                <c:pt idx="10478">
                  <c:v>787936.52795153996</c:v>
                </c:pt>
                <c:pt idx="10479">
                  <c:v>788301.27594610746</c:v>
                </c:pt>
                <c:pt idx="10480">
                  <c:v>788666.15796146367</c:v>
                </c:pt>
                <c:pt idx="10481">
                  <c:v>789031.1740340424</c:v>
                </c:pt>
                <c:pt idx="10482">
                  <c:v>789396.32420030236</c:v>
                </c:pt>
                <c:pt idx="10483">
                  <c:v>789761.60849671066</c:v>
                </c:pt>
                <c:pt idx="10484">
                  <c:v>790127.02695973171</c:v>
                </c:pt>
                <c:pt idx="10485">
                  <c:v>790492.57962584915</c:v>
                </c:pt>
                <c:pt idx="10486">
                  <c:v>790858.26653153845</c:v>
                </c:pt>
                <c:pt idx="10487">
                  <c:v>791224.08771327743</c:v>
                </c:pt>
                <c:pt idx="10488">
                  <c:v>791590.04320758628</c:v>
                </c:pt>
                <c:pt idx="10489">
                  <c:v>791956.13305094303</c:v>
                </c:pt>
                <c:pt idx="10490">
                  <c:v>792322.35727986728</c:v>
                </c:pt>
                <c:pt idx="10491">
                  <c:v>792688.71593087062</c:v>
                </c:pt>
                <c:pt idx="10492">
                  <c:v>793055.20904046705</c:v>
                </c:pt>
                <c:pt idx="10493">
                  <c:v>793421.83664520166</c:v>
                </c:pt>
                <c:pt idx="10494">
                  <c:v>793788.59878158255</c:v>
                </c:pt>
                <c:pt idx="10495">
                  <c:v>794155.49548617145</c:v>
                </c:pt>
                <c:pt idx="10496">
                  <c:v>794522.52679550461</c:v>
                </c:pt>
                <c:pt idx="10497">
                  <c:v>794889.69274613773</c:v>
                </c:pt>
                <c:pt idx="10498">
                  <c:v>795256.99337462371</c:v>
                </c:pt>
                <c:pt idx="10499">
                  <c:v>795624.4287175294</c:v>
                </c:pt>
                <c:pt idx="10500">
                  <c:v>795991.99881144147</c:v>
                </c:pt>
                <c:pt idx="10501">
                  <c:v>796359.70369291515</c:v>
                </c:pt>
                <c:pt idx="10502">
                  <c:v>796727.54339855921</c:v>
                </c:pt>
                <c:pt idx="10503">
                  <c:v>797095.51796494005</c:v>
                </c:pt>
                <c:pt idx="10504">
                  <c:v>797463.62742867752</c:v>
                </c:pt>
                <c:pt idx="10505">
                  <c:v>797831.87182637176</c:v>
                </c:pt>
                <c:pt idx="10506">
                  <c:v>798200.25119461981</c:v>
                </c:pt>
                <c:pt idx="10507">
                  <c:v>798568.76557004964</c:v>
                </c:pt>
                <c:pt idx="10508">
                  <c:v>798937.41498928622</c:v>
                </c:pt>
                <c:pt idx="10509">
                  <c:v>799306.19948895159</c:v>
                </c:pt>
                <c:pt idx="10510">
                  <c:v>799675.11910568771</c:v>
                </c:pt>
                <c:pt idx="10511">
                  <c:v>800044.17387613887</c:v>
                </c:pt>
                <c:pt idx="10512">
                  <c:v>800413.36383694632</c:v>
                </c:pt>
                <c:pt idx="10513">
                  <c:v>800782.68902478297</c:v>
                </c:pt>
                <c:pt idx="10514">
                  <c:v>801152.14947628963</c:v>
                </c:pt>
                <c:pt idx="10515">
                  <c:v>801521.74522815575</c:v>
                </c:pt>
                <c:pt idx="10516">
                  <c:v>801891.47631703317</c:v>
                </c:pt>
                <c:pt idx="10517">
                  <c:v>802261.3427796223</c:v>
                </c:pt>
                <c:pt idx="10518">
                  <c:v>802631.34465261479</c:v>
                </c:pt>
                <c:pt idx="10519">
                  <c:v>803001.48197268764</c:v>
                </c:pt>
                <c:pt idx="10520">
                  <c:v>803371.75477655511</c:v>
                </c:pt>
                <c:pt idx="10521">
                  <c:v>803742.16310091072</c:v>
                </c:pt>
                <c:pt idx="10522">
                  <c:v>804112.70698249119</c:v>
                </c:pt>
                <c:pt idx="10523">
                  <c:v>804483.3864579954</c:v>
                </c:pt>
                <c:pt idx="10524">
                  <c:v>804854.20156415959</c:v>
                </c:pt>
                <c:pt idx="10525">
                  <c:v>805225.15233771666</c:v>
                </c:pt>
                <c:pt idx="10526">
                  <c:v>805596.23881540238</c:v>
                </c:pt>
                <c:pt idx="10527">
                  <c:v>805967.46103396639</c:v>
                </c:pt>
                <c:pt idx="10528">
                  <c:v>806338.81903016684</c:v>
                </c:pt>
                <c:pt idx="10529">
                  <c:v>806710.312840753</c:v>
                </c:pt>
                <c:pt idx="10530">
                  <c:v>807081.94250248815</c:v>
                </c:pt>
                <c:pt idx="10531">
                  <c:v>807453.7080521615</c:v>
                </c:pt>
                <c:pt idx="10532">
                  <c:v>807825.60952653573</c:v>
                </c:pt>
                <c:pt idx="10533">
                  <c:v>808197.64696239936</c:v>
                </c:pt>
                <c:pt idx="10534">
                  <c:v>808569.82039655501</c:v>
                </c:pt>
                <c:pt idx="10535">
                  <c:v>808942.12986577931</c:v>
                </c:pt>
                <c:pt idx="10536">
                  <c:v>809314.57540689723</c:v>
                </c:pt>
                <c:pt idx="10537">
                  <c:v>809687.15705670218</c:v>
                </c:pt>
                <c:pt idx="10538">
                  <c:v>810059.87485202437</c:v>
                </c:pt>
                <c:pt idx="10539">
                  <c:v>810432.72882967966</c:v>
                </c:pt>
                <c:pt idx="10540">
                  <c:v>810805.71902650932</c:v>
                </c:pt>
                <c:pt idx="10541">
                  <c:v>811178.84547933447</c:v>
                </c:pt>
                <c:pt idx="10542">
                  <c:v>811552.10822501301</c:v>
                </c:pt>
                <c:pt idx="10543">
                  <c:v>811925.50730038295</c:v>
                </c:pt>
                <c:pt idx="10544">
                  <c:v>812299.04274230741</c:v>
                </c:pt>
                <c:pt idx="10545">
                  <c:v>812672.71458764107</c:v>
                </c:pt>
                <c:pt idx="10546">
                  <c:v>813046.52287326963</c:v>
                </c:pt>
                <c:pt idx="10547">
                  <c:v>813420.46763605298</c:v>
                </c:pt>
                <c:pt idx="10548">
                  <c:v>813794.54891287058</c:v>
                </c:pt>
                <c:pt idx="10549">
                  <c:v>814168.7667406277</c:v>
                </c:pt>
                <c:pt idx="10550">
                  <c:v>814543.12115620915</c:v>
                </c:pt>
                <c:pt idx="10551">
                  <c:v>814917.61219650821</c:v>
                </c:pt>
                <c:pt idx="10552">
                  <c:v>815292.23989844928</c:v>
                </c:pt>
                <c:pt idx="10553">
                  <c:v>815667.0042989311</c:v>
                </c:pt>
                <c:pt idx="10554">
                  <c:v>816041.90543488914</c:v>
                </c:pt>
                <c:pt idx="10555">
                  <c:v>816416.94334323844</c:v>
                </c:pt>
                <c:pt idx="10556">
                  <c:v>816792.11806092004</c:v>
                </c:pt>
                <c:pt idx="10557">
                  <c:v>817167.42962487147</c:v>
                </c:pt>
                <c:pt idx="10558">
                  <c:v>817542.87807204458</c:v>
                </c:pt>
                <c:pt idx="10559">
                  <c:v>817918.46343937656</c:v>
                </c:pt>
                <c:pt idx="10560">
                  <c:v>818294.18576384161</c:v>
                </c:pt>
                <c:pt idx="10561">
                  <c:v>818670.04508241115</c:v>
                </c:pt>
                <c:pt idx="10562">
                  <c:v>819046.04143204144</c:v>
                </c:pt>
                <c:pt idx="10563">
                  <c:v>819422.17484972044</c:v>
                </c:pt>
                <c:pt idx="10564">
                  <c:v>819798.44537243305</c:v>
                </c:pt>
                <c:pt idx="10565">
                  <c:v>820174.85303716653</c:v>
                </c:pt>
                <c:pt idx="10566">
                  <c:v>820551.39788093406</c:v>
                </c:pt>
                <c:pt idx="10567">
                  <c:v>820928.0799407165</c:v>
                </c:pt>
                <c:pt idx="10568">
                  <c:v>821304.8992535437</c:v>
                </c:pt>
                <c:pt idx="10569">
                  <c:v>821681.85585643083</c:v>
                </c:pt>
                <c:pt idx="10570">
                  <c:v>822058.94978640135</c:v>
                </c:pt>
                <c:pt idx="10571">
                  <c:v>822436.18108048139</c:v>
                </c:pt>
                <c:pt idx="10572">
                  <c:v>822813.54977571114</c:v>
                </c:pt>
                <c:pt idx="10573">
                  <c:v>823191.05590913922</c:v>
                </c:pt>
                <c:pt idx="10574">
                  <c:v>823568.69951780501</c:v>
                </c:pt>
                <c:pt idx="10575">
                  <c:v>823946.48063878587</c:v>
                </c:pt>
                <c:pt idx="10576">
                  <c:v>824324.39930911467</c:v>
                </c:pt>
                <c:pt idx="10577">
                  <c:v>824702.45556588541</c:v>
                </c:pt>
                <c:pt idx="10578">
                  <c:v>825080.64944616519</c:v>
                </c:pt>
                <c:pt idx="10579">
                  <c:v>825458.98098704149</c:v>
                </c:pt>
                <c:pt idx="10580">
                  <c:v>825837.45022559841</c:v>
                </c:pt>
                <c:pt idx="10581">
                  <c:v>826216.05719893414</c:v>
                </c:pt>
                <c:pt idx="10582">
                  <c:v>826594.80194414954</c:v>
                </c:pt>
                <c:pt idx="10583">
                  <c:v>826973.68449835968</c:v>
                </c:pt>
                <c:pt idx="10584">
                  <c:v>827352.70489866473</c:v>
                </c:pt>
                <c:pt idx="10585">
                  <c:v>827731.86318220245</c:v>
                </c:pt>
                <c:pt idx="10586">
                  <c:v>828111.15938609559</c:v>
                </c:pt>
                <c:pt idx="10587">
                  <c:v>828490.59354747529</c:v>
                </c:pt>
                <c:pt idx="10588">
                  <c:v>828870.16570348083</c:v>
                </c:pt>
                <c:pt idx="10589">
                  <c:v>829249.87589126627</c:v>
                </c:pt>
                <c:pt idx="10590">
                  <c:v>829629.72414798208</c:v>
                </c:pt>
                <c:pt idx="10591">
                  <c:v>830009.71051079861</c:v>
                </c:pt>
                <c:pt idx="10592">
                  <c:v>830389.83501686587</c:v>
                </c:pt>
                <c:pt idx="10593">
                  <c:v>830770.09770336514</c:v>
                </c:pt>
                <c:pt idx="10594">
                  <c:v>831150.49860748649</c:v>
                </c:pt>
                <c:pt idx="10595">
                  <c:v>831531.03776639875</c:v>
                </c:pt>
                <c:pt idx="10596">
                  <c:v>831911.71521731489</c:v>
                </c:pt>
                <c:pt idx="10597">
                  <c:v>832292.53099741437</c:v>
                </c:pt>
                <c:pt idx="10598">
                  <c:v>832673.48514391528</c:v>
                </c:pt>
                <c:pt idx="10599">
                  <c:v>833054.57769401977</c:v>
                </c:pt>
                <c:pt idx="10600">
                  <c:v>833435.8086849628</c:v>
                </c:pt>
                <c:pt idx="10601">
                  <c:v>833817.17815396353</c:v>
                </c:pt>
                <c:pt idx="10602">
                  <c:v>834198.68613824388</c:v>
                </c:pt>
                <c:pt idx="10603">
                  <c:v>834580.33267505781</c:v>
                </c:pt>
                <c:pt idx="10604">
                  <c:v>834962.11780163797</c:v>
                </c:pt>
                <c:pt idx="10605">
                  <c:v>835344.0415552432</c:v>
                </c:pt>
                <c:pt idx="10606">
                  <c:v>835726.10397312336</c:v>
                </c:pt>
                <c:pt idx="10607">
                  <c:v>836108.30509256013</c:v>
                </c:pt>
                <c:pt idx="10608">
                  <c:v>836490.64495080779</c:v>
                </c:pt>
                <c:pt idx="10609">
                  <c:v>836873.12358514743</c:v>
                </c:pt>
                <c:pt idx="10610">
                  <c:v>837255.74103286793</c:v>
                </c:pt>
                <c:pt idx="10611">
                  <c:v>837638.49733124929</c:v>
                </c:pt>
                <c:pt idx="10612">
                  <c:v>838021.39251760335</c:v>
                </c:pt>
                <c:pt idx="10613">
                  <c:v>838404.42662922095</c:v>
                </c:pt>
                <c:pt idx="10614">
                  <c:v>838787.59970342484</c:v>
                </c:pt>
                <c:pt idx="10615">
                  <c:v>839170.91177752858</c:v>
                </c:pt>
                <c:pt idx="10616">
                  <c:v>839554.36288883607</c:v>
                </c:pt>
                <c:pt idx="10617">
                  <c:v>839937.95307469566</c:v>
                </c:pt>
                <c:pt idx="10618">
                  <c:v>840321.68237245188</c:v>
                </c:pt>
                <c:pt idx="10619">
                  <c:v>840705.55081942212</c:v>
                </c:pt>
                <c:pt idx="10620">
                  <c:v>841089.55845297407</c:v>
                </c:pt>
                <c:pt idx="10621">
                  <c:v>841473.70531045366</c:v>
                </c:pt>
                <c:pt idx="10622">
                  <c:v>841857.99142922752</c:v>
                </c:pt>
                <c:pt idx="10623">
                  <c:v>842242.41684666451</c:v>
                </c:pt>
                <c:pt idx="10624">
                  <c:v>842626.98160014208</c:v>
                </c:pt>
                <c:pt idx="10625">
                  <c:v>843011.68572704005</c:v>
                </c:pt>
                <c:pt idx="10626">
                  <c:v>843396.52926474053</c:v>
                </c:pt>
                <c:pt idx="10627">
                  <c:v>843781.51225064648</c:v>
                </c:pt>
                <c:pt idx="10628">
                  <c:v>844166.63472215086</c:v>
                </c:pt>
                <c:pt idx="10629">
                  <c:v>844551.8967166614</c:v>
                </c:pt>
                <c:pt idx="10630">
                  <c:v>844937.2982716118</c:v>
                </c:pt>
                <c:pt idx="10631">
                  <c:v>845322.83942439093</c:v>
                </c:pt>
                <c:pt idx="10632">
                  <c:v>845708.52021244925</c:v>
                </c:pt>
                <c:pt idx="10633">
                  <c:v>846094.34067321639</c:v>
                </c:pt>
                <c:pt idx="10634">
                  <c:v>846480.30084413011</c:v>
                </c:pt>
                <c:pt idx="10635">
                  <c:v>846866.40076263645</c:v>
                </c:pt>
                <c:pt idx="10636">
                  <c:v>847252.64046618401</c:v>
                </c:pt>
                <c:pt idx="10637">
                  <c:v>847639.01999224199</c:v>
                </c:pt>
                <c:pt idx="10638">
                  <c:v>848025.53937826981</c:v>
                </c:pt>
                <c:pt idx="10639">
                  <c:v>848412.19866174739</c:v>
                </c:pt>
                <c:pt idx="10640">
                  <c:v>848798.99788015126</c:v>
                </c:pt>
                <c:pt idx="10641">
                  <c:v>849185.93707095995</c:v>
                </c:pt>
                <c:pt idx="10642">
                  <c:v>849573.01627167291</c:v>
                </c:pt>
                <c:pt idx="10643">
                  <c:v>849960.23551978567</c:v>
                </c:pt>
                <c:pt idx="10644">
                  <c:v>850347.59485280851</c:v>
                </c:pt>
                <c:pt idx="10645">
                  <c:v>850735.09430825384</c:v>
                </c:pt>
                <c:pt idx="10646">
                  <c:v>851122.73392363067</c:v>
                </c:pt>
                <c:pt idx="10647">
                  <c:v>851510.51373647433</c:v>
                </c:pt>
                <c:pt idx="10648">
                  <c:v>851898.43378430465</c:v>
                </c:pt>
                <c:pt idx="10649">
                  <c:v>852286.49410467409</c:v>
                </c:pt>
                <c:pt idx="10650">
                  <c:v>852674.69473511318</c:v>
                </c:pt>
                <c:pt idx="10651">
                  <c:v>853063.03571317904</c:v>
                </c:pt>
                <c:pt idx="10652">
                  <c:v>853451.51707643748</c:v>
                </c:pt>
                <c:pt idx="10653">
                  <c:v>853840.1388624442</c:v>
                </c:pt>
                <c:pt idx="10654">
                  <c:v>854228.90110875759</c:v>
                </c:pt>
                <c:pt idx="10655">
                  <c:v>854617.80385298701</c:v>
                </c:pt>
                <c:pt idx="10656">
                  <c:v>855006.84713268315</c:v>
                </c:pt>
                <c:pt idx="10657">
                  <c:v>855396.03098545421</c:v>
                </c:pt>
                <c:pt idx="10658">
                  <c:v>855785.35544889199</c:v>
                </c:pt>
                <c:pt idx="10659">
                  <c:v>856174.82056059735</c:v>
                </c:pt>
                <c:pt idx="10660">
                  <c:v>856564.42635818524</c:v>
                </c:pt>
                <c:pt idx="10661">
                  <c:v>856954.17287927296</c:v>
                </c:pt>
                <c:pt idx="10662">
                  <c:v>857344.06016147451</c:v>
                </c:pt>
                <c:pt idx="10663">
                  <c:v>857734.08824243024</c:v>
                </c:pt>
                <c:pt idx="10664">
                  <c:v>858124.25715976476</c:v>
                </c:pt>
                <c:pt idx="10665">
                  <c:v>858514.5669511233</c:v>
                </c:pt>
                <c:pt idx="10666">
                  <c:v>858905.01765416551</c:v>
                </c:pt>
                <c:pt idx="10667">
                  <c:v>859295.60930652928</c:v>
                </c:pt>
                <c:pt idx="10668">
                  <c:v>859686.34194589744</c:v>
                </c:pt>
                <c:pt idx="10669">
                  <c:v>860077.21560991823</c:v>
                </c:pt>
                <c:pt idx="10670">
                  <c:v>860468.23033627972</c:v>
                </c:pt>
                <c:pt idx="10671">
                  <c:v>860859.38616265904</c:v>
                </c:pt>
                <c:pt idx="10672">
                  <c:v>861250.68312674866</c:v>
                </c:pt>
                <c:pt idx="10673">
                  <c:v>861642.12126623723</c:v>
                </c:pt>
                <c:pt idx="10674">
                  <c:v>862033.7006188276</c:v>
                </c:pt>
                <c:pt idx="10675">
                  <c:v>862425.42122223135</c:v>
                </c:pt>
                <c:pt idx="10676">
                  <c:v>862817.28311415017</c:v>
                </c:pt>
                <c:pt idx="10677">
                  <c:v>863209.28633231868</c:v>
                </c:pt>
                <c:pt idx="10678">
                  <c:v>863601.43091446743</c:v>
                </c:pt>
                <c:pt idx="10679">
                  <c:v>863993.71689831151</c:v>
                </c:pt>
                <c:pt idx="10680">
                  <c:v>864386.14432160463</c:v>
                </c:pt>
                <c:pt idx="10681">
                  <c:v>864778.71322209074</c:v>
                </c:pt>
                <c:pt idx="10682">
                  <c:v>865171.42363752855</c:v>
                </c:pt>
                <c:pt idx="10683">
                  <c:v>865564.27560567262</c:v>
                </c:pt>
                <c:pt idx="10684">
                  <c:v>865957.26916428632</c:v>
                </c:pt>
                <c:pt idx="10685">
                  <c:v>866350.40435114747</c:v>
                </c:pt>
                <c:pt idx="10686">
                  <c:v>866743.68120403599</c:v>
                </c:pt>
                <c:pt idx="10687">
                  <c:v>867137.09976074088</c:v>
                </c:pt>
                <c:pt idx="10688">
                  <c:v>867530.6600590467</c:v>
                </c:pt>
                <c:pt idx="10689">
                  <c:v>867924.36213675304</c:v>
                </c:pt>
                <c:pt idx="10690">
                  <c:v>868318.20603167999</c:v>
                </c:pt>
                <c:pt idx="10691">
                  <c:v>868712.19178161945</c:v>
                </c:pt>
                <c:pt idx="10692">
                  <c:v>869106.31942440837</c:v>
                </c:pt>
                <c:pt idx="10693">
                  <c:v>869500.58899786184</c:v>
                </c:pt>
                <c:pt idx="10694">
                  <c:v>869895.00053981529</c:v>
                </c:pt>
                <c:pt idx="10695">
                  <c:v>870289.55408810684</c:v>
                </c:pt>
                <c:pt idx="10696">
                  <c:v>870684.24968058278</c:v>
                </c:pt>
                <c:pt idx="10697">
                  <c:v>871079.08735508588</c:v>
                </c:pt>
                <c:pt idx="10698">
                  <c:v>871474.06714948558</c:v>
                </c:pt>
                <c:pt idx="10699">
                  <c:v>871869.1891016413</c:v>
                </c:pt>
                <c:pt idx="10700">
                  <c:v>872264.45324942749</c:v>
                </c:pt>
                <c:pt idx="10701">
                  <c:v>872659.85963072046</c:v>
                </c:pt>
                <c:pt idx="10702">
                  <c:v>873055.40828339884</c:v>
                </c:pt>
                <c:pt idx="10703">
                  <c:v>873451.09924536257</c:v>
                </c:pt>
                <c:pt idx="10704">
                  <c:v>873846.93255450099</c:v>
                </c:pt>
                <c:pt idx="10705">
                  <c:v>874242.9082487307</c:v>
                </c:pt>
                <c:pt idx="10706">
                  <c:v>874639.02636594593</c:v>
                </c:pt>
                <c:pt idx="10707">
                  <c:v>875035.28694408003</c:v>
                </c:pt>
                <c:pt idx="10708">
                  <c:v>875431.69002103806</c:v>
                </c:pt>
                <c:pt idx="10709">
                  <c:v>875828.23563476431</c:v>
                </c:pt>
                <c:pt idx="10710">
                  <c:v>876224.92382319935</c:v>
                </c:pt>
                <c:pt idx="10711">
                  <c:v>876621.75462427328</c:v>
                </c:pt>
                <c:pt idx="10712">
                  <c:v>877018.72807594354</c:v>
                </c:pt>
                <c:pt idx="10713">
                  <c:v>877415.84421615757</c:v>
                </c:pt>
                <c:pt idx="10714">
                  <c:v>877813.10308289574</c:v>
                </c:pt>
                <c:pt idx="10715">
                  <c:v>878210.50471410993</c:v>
                </c:pt>
                <c:pt idx="10716">
                  <c:v>878608.04914778541</c:v>
                </c:pt>
                <c:pt idx="10717">
                  <c:v>879005.73642190336</c:v>
                </c:pt>
                <c:pt idx="10718">
                  <c:v>879403.56657445349</c:v>
                </c:pt>
                <c:pt idx="10719">
                  <c:v>879801.53964343376</c:v>
                </c:pt>
                <c:pt idx="10720">
                  <c:v>880199.65566683863</c:v>
                </c:pt>
                <c:pt idx="10721">
                  <c:v>880597.91468268319</c:v>
                </c:pt>
                <c:pt idx="10722">
                  <c:v>880996.31672897865</c:v>
                </c:pt>
                <c:pt idx="10723">
                  <c:v>881394.86184375733</c:v>
                </c:pt>
                <c:pt idx="10724">
                  <c:v>881793.55006502836</c:v>
                </c:pt>
                <c:pt idx="10725">
                  <c:v>882192.38143085351</c:v>
                </c:pt>
                <c:pt idx="10726">
                  <c:v>882591.35597925319</c:v>
                </c:pt>
                <c:pt idx="10727">
                  <c:v>882990.4737482809</c:v>
                </c:pt>
                <c:pt idx="10728">
                  <c:v>883389.73477599246</c:v>
                </c:pt>
                <c:pt idx="10729">
                  <c:v>883789.13910045242</c:v>
                </c:pt>
                <c:pt idx="10730">
                  <c:v>884188.68675972114</c:v>
                </c:pt>
                <c:pt idx="10731">
                  <c:v>884588.37779188622</c:v>
                </c:pt>
                <c:pt idx="10732">
                  <c:v>884988.21223501896</c:v>
                </c:pt>
                <c:pt idx="10733">
                  <c:v>885388.1901272051</c:v>
                </c:pt>
                <c:pt idx="10734">
                  <c:v>885788.311506539</c:v>
                </c:pt>
                <c:pt idx="10735">
                  <c:v>886188.57641113002</c:v>
                </c:pt>
                <c:pt idx="10736">
                  <c:v>886588.98487907671</c:v>
                </c:pt>
                <c:pt idx="10737">
                  <c:v>886989.53694849915</c:v>
                </c:pt>
                <c:pt idx="10738">
                  <c:v>887390.23265751323</c:v>
                </c:pt>
                <c:pt idx="10739">
                  <c:v>887791.07204425568</c:v>
                </c:pt>
                <c:pt idx="10740">
                  <c:v>888192.05514684052</c:v>
                </c:pt>
                <c:pt idx="10741">
                  <c:v>888593.18200342811</c:v>
                </c:pt>
                <c:pt idx="10742">
                  <c:v>888994.45265214925</c:v>
                </c:pt>
                <c:pt idx="10743">
                  <c:v>889395.86713117512</c:v>
                </c:pt>
                <c:pt idx="10744">
                  <c:v>889797.42547864711</c:v>
                </c:pt>
                <c:pt idx="10745">
                  <c:v>890199.12773274083</c:v>
                </c:pt>
                <c:pt idx="10746">
                  <c:v>890600.97393163375</c:v>
                </c:pt>
                <c:pt idx="10747">
                  <c:v>891002.9641134931</c:v>
                </c:pt>
                <c:pt idx="10748">
                  <c:v>891405.09831651347</c:v>
                </c:pt>
                <c:pt idx="10749">
                  <c:v>891807.37657889165</c:v>
                </c:pt>
                <c:pt idx="10750">
                  <c:v>892209.7989388078</c:v>
                </c:pt>
                <c:pt idx="10751">
                  <c:v>892612.36543449468</c:v>
                </c:pt>
                <c:pt idx="10752">
                  <c:v>893015.07610414934</c:v>
                </c:pt>
                <c:pt idx="10753">
                  <c:v>893417.93098598358</c:v>
                </c:pt>
                <c:pt idx="10754">
                  <c:v>893820.93011824344</c:v>
                </c:pt>
                <c:pt idx="10755">
                  <c:v>894224.07353915123</c:v>
                </c:pt>
                <c:pt idx="10756">
                  <c:v>894627.3612869319</c:v>
                </c:pt>
                <c:pt idx="10757">
                  <c:v>895030.79339985654</c:v>
                </c:pt>
                <c:pt idx="10758">
                  <c:v>895434.36991615454</c:v>
                </c:pt>
                <c:pt idx="10759">
                  <c:v>895838.09087410138</c:v>
                </c:pt>
                <c:pt idx="10760">
                  <c:v>896241.95631194324</c:v>
                </c:pt>
                <c:pt idx="10761">
                  <c:v>896645.96626797295</c:v>
                </c:pt>
                <c:pt idx="10762">
                  <c:v>897050.12078045995</c:v>
                </c:pt>
                <c:pt idx="10763">
                  <c:v>897454.41988768859</c:v>
                </c:pt>
                <c:pt idx="10764">
                  <c:v>897858.86362794554</c:v>
                </c:pt>
                <c:pt idx="10765">
                  <c:v>898263.45203953201</c:v>
                </c:pt>
                <c:pt idx="10766">
                  <c:v>898668.18516075809</c:v>
                </c:pt>
                <c:pt idx="10767">
                  <c:v>899073.06302992313</c:v>
                </c:pt>
                <c:pt idx="10768">
                  <c:v>899478.08568536059</c:v>
                </c:pt>
                <c:pt idx="10769">
                  <c:v>899883.25316538033</c:v>
                </c:pt>
                <c:pt idx="10770">
                  <c:v>900288.56550832663</c:v>
                </c:pt>
                <c:pt idx="10771">
                  <c:v>900694.02275252633</c:v>
                </c:pt>
                <c:pt idx="10772">
                  <c:v>901099.62493632152</c:v>
                </c:pt>
                <c:pt idx="10773">
                  <c:v>901505.37209807558</c:v>
                </c:pt>
                <c:pt idx="10774">
                  <c:v>901911.26427613467</c:v>
                </c:pt>
                <c:pt idx="10775">
                  <c:v>902317.30150886637</c:v>
                </c:pt>
                <c:pt idx="10776">
                  <c:v>902723.48383464036</c:v>
                </c:pt>
                <c:pt idx="10777">
                  <c:v>903129.81129183492</c:v>
                </c:pt>
                <c:pt idx="10778">
                  <c:v>903536.28391883685</c:v>
                </c:pt>
                <c:pt idx="10779">
                  <c:v>903942.90175402223</c:v>
                </c:pt>
                <c:pt idx="10780">
                  <c:v>904349.66483581404</c:v>
                </c:pt>
                <c:pt idx="10781">
                  <c:v>904756.57320258638</c:v>
                </c:pt>
                <c:pt idx="10782">
                  <c:v>905163.62689276622</c:v>
                </c:pt>
                <c:pt idx="10783">
                  <c:v>905570.82594477071</c:v>
                </c:pt>
                <c:pt idx="10784">
                  <c:v>905978.17039701168</c:v>
                </c:pt>
                <c:pt idx="10785">
                  <c:v>906385.66028792958</c:v>
                </c:pt>
                <c:pt idx="10786">
                  <c:v>906793.29565596639</c:v>
                </c:pt>
                <c:pt idx="10787">
                  <c:v>907201.07653953473</c:v>
                </c:pt>
                <c:pt idx="10788">
                  <c:v>907609.00297711906</c:v>
                </c:pt>
                <c:pt idx="10789">
                  <c:v>908017.07500716194</c:v>
                </c:pt>
                <c:pt idx="10790">
                  <c:v>908425.29266812699</c:v>
                </c:pt>
                <c:pt idx="10791">
                  <c:v>908833.65599847294</c:v>
                </c:pt>
                <c:pt idx="10792">
                  <c:v>909242.1650367002</c:v>
                </c:pt>
                <c:pt idx="10793">
                  <c:v>909650.81982126541</c:v>
                </c:pt>
                <c:pt idx="10794">
                  <c:v>910059.62039066642</c:v>
                </c:pt>
                <c:pt idx="10795">
                  <c:v>910468.56678340305</c:v>
                </c:pt>
                <c:pt idx="10796">
                  <c:v>910877.65903797722</c:v>
                </c:pt>
                <c:pt idx="10797">
                  <c:v>911286.89719289273</c:v>
                </c:pt>
                <c:pt idx="10798">
                  <c:v>911696.28128666885</c:v>
                </c:pt>
                <c:pt idx="10799">
                  <c:v>912105.81135783286</c:v>
                </c:pt>
                <c:pt idx="10800">
                  <c:v>912515.48744490161</c:v>
                </c:pt>
                <c:pt idx="10801">
                  <c:v>912925.30958642624</c:v>
                </c:pt>
                <c:pt idx="10802">
                  <c:v>913335.27782092092</c:v>
                </c:pt>
                <c:pt idx="10803">
                  <c:v>913745.39218696055</c:v>
                </c:pt>
                <c:pt idx="10804">
                  <c:v>914155.65272309585</c:v>
                </c:pt>
                <c:pt idx="10805">
                  <c:v>914566.05946787994</c:v>
                </c:pt>
                <c:pt idx="10806">
                  <c:v>914976.61245988705</c:v>
                </c:pt>
                <c:pt idx="10807">
                  <c:v>915387.31173769385</c:v>
                </c:pt>
                <c:pt idx="10808">
                  <c:v>915798.15733987244</c:v>
                </c:pt>
                <c:pt idx="10809">
                  <c:v>916209.14930502279</c:v>
                </c:pt>
                <c:pt idx="10810">
                  <c:v>916620.28767172771</c:v>
                </c:pt>
                <c:pt idx="10811">
                  <c:v>917031.57247859146</c:v>
                </c:pt>
                <c:pt idx="10812">
                  <c:v>917443.00376423332</c:v>
                </c:pt>
                <c:pt idx="10813">
                  <c:v>917854.5815672552</c:v>
                </c:pt>
                <c:pt idx="10814">
                  <c:v>918266.30592628685</c:v>
                </c:pt>
                <c:pt idx="10815">
                  <c:v>918678.17687994742</c:v>
                </c:pt>
                <c:pt idx="10816">
                  <c:v>919090.19446687726</c:v>
                </c:pt>
                <c:pt idx="10817">
                  <c:v>919502.35872571904</c:v>
                </c:pt>
                <c:pt idx="10818">
                  <c:v>919914.66969511088</c:v>
                </c:pt>
                <c:pt idx="10819">
                  <c:v>920327.12741371244</c:v>
                </c:pt>
                <c:pt idx="10820">
                  <c:v>920739.73192019202</c:v>
                </c:pt>
                <c:pt idx="10821">
                  <c:v>921152.48325320019</c:v>
                </c:pt>
                <c:pt idx="10822">
                  <c:v>921565.38145142898</c:v>
                </c:pt>
                <c:pt idx="10823">
                  <c:v>921978.42655355285</c:v>
                </c:pt>
                <c:pt idx="10824">
                  <c:v>922391.61859824811</c:v>
                </c:pt>
                <c:pt idx="10825">
                  <c:v>922804.95762422564</c:v>
                </c:pt>
                <c:pt idx="10826">
                  <c:v>923218.44367017248</c:v>
                </c:pt>
                <c:pt idx="10827">
                  <c:v>923632.07677479752</c:v>
                </c:pt>
                <c:pt idx="10828">
                  <c:v>924045.85697683087</c:v>
                </c:pt>
                <c:pt idx="10829">
                  <c:v>924459.7843149656</c:v>
                </c:pt>
                <c:pt idx="10830">
                  <c:v>924873.85882794892</c:v>
                </c:pt>
                <c:pt idx="10831">
                  <c:v>925288.08055450406</c:v>
                </c:pt>
                <c:pt idx="10832">
                  <c:v>925702.44953338918</c:v>
                </c:pt>
                <c:pt idx="10833">
                  <c:v>926116.96580331831</c:v>
                </c:pt>
                <c:pt idx="10834">
                  <c:v>926531.62940307986</c:v>
                </c:pt>
                <c:pt idx="10835">
                  <c:v>926946.44037141162</c:v>
                </c:pt>
                <c:pt idx="10836">
                  <c:v>927361.39874708583</c:v>
                </c:pt>
                <c:pt idx="10837">
                  <c:v>927776.50456887099</c:v>
                </c:pt>
                <c:pt idx="10838">
                  <c:v>928191.75787556311</c:v>
                </c:pt>
                <c:pt idx="10839">
                  <c:v>928607.15870592801</c:v>
                </c:pt>
                <c:pt idx="10840">
                  <c:v>929022.70709877228</c:v>
                </c:pt>
                <c:pt idx="10841">
                  <c:v>929438.40309289191</c:v>
                </c:pt>
                <c:pt idx="10842">
                  <c:v>929854.24672709103</c:v>
                </c:pt>
                <c:pt idx="10843">
                  <c:v>930270.23804018914</c:v>
                </c:pt>
                <c:pt idx="10844">
                  <c:v>930686.37707099481</c:v>
                </c:pt>
                <c:pt idx="10845">
                  <c:v>931102.66385835095</c:v>
                </c:pt>
                <c:pt idx="10846">
                  <c:v>931519.09844107658</c:v>
                </c:pt>
                <c:pt idx="10847">
                  <c:v>931935.68085801229</c:v>
                </c:pt>
                <c:pt idx="10848">
                  <c:v>932352.41114800051</c:v>
                </c:pt>
                <c:pt idx="10849">
                  <c:v>932769.28934991255</c:v>
                </c:pt>
                <c:pt idx="10850">
                  <c:v>933186.31550259469</c:v>
                </c:pt>
                <c:pt idx="10851">
                  <c:v>933603.48964490858</c:v>
                </c:pt>
                <c:pt idx="10852">
                  <c:v>934020.81181573146</c:v>
                </c:pt>
                <c:pt idx="10853">
                  <c:v>934438.28205394163</c:v>
                </c:pt>
                <c:pt idx="10854">
                  <c:v>934855.90039842715</c:v>
                </c:pt>
                <c:pt idx="10855">
                  <c:v>935273.66688808368</c:v>
                </c:pt>
                <c:pt idx="10856">
                  <c:v>935691.581561803</c:v>
                </c:pt>
                <c:pt idx="10857">
                  <c:v>936109.64445849764</c:v>
                </c:pt>
                <c:pt idx="10858">
                  <c:v>936527.8556170701</c:v>
                </c:pt>
                <c:pt idx="10859">
                  <c:v>936946.21507645049</c:v>
                </c:pt>
                <c:pt idx="10860">
                  <c:v>937364.72287555807</c:v>
                </c:pt>
                <c:pt idx="10861">
                  <c:v>937783.37905332702</c:v>
                </c:pt>
                <c:pt idx="10862">
                  <c:v>938202.18364870001</c:v>
                </c:pt>
                <c:pt idx="10863">
                  <c:v>938621.136700609</c:v>
                </c:pt>
                <c:pt idx="10864">
                  <c:v>939040.23824802693</c:v>
                </c:pt>
                <c:pt idx="10865">
                  <c:v>939459.48832988937</c:v>
                </c:pt>
                <c:pt idx="10866">
                  <c:v>939878.88698518043</c:v>
                </c:pt>
                <c:pt idx="10867">
                  <c:v>940298.43425285898</c:v>
                </c:pt>
                <c:pt idx="10868">
                  <c:v>940718.13017191959</c:v>
                </c:pt>
                <c:pt idx="10869">
                  <c:v>941137.97478132532</c:v>
                </c:pt>
                <c:pt idx="10870">
                  <c:v>941557.96812009439</c:v>
                </c:pt>
                <c:pt idx="10871">
                  <c:v>941978.11022720044</c:v>
                </c:pt>
                <c:pt idx="10872">
                  <c:v>942398.40114166588</c:v>
                </c:pt>
                <c:pt idx="10873">
                  <c:v>942818.84090250102</c:v>
                </c:pt>
                <c:pt idx="10874">
                  <c:v>943239.42954870523</c:v>
                </c:pt>
                <c:pt idx="10875">
                  <c:v>943660.1671193334</c:v>
                </c:pt>
                <c:pt idx="10876">
                  <c:v>944081.05365340202</c:v>
                </c:pt>
                <c:pt idx="10877">
                  <c:v>944502.08918993594</c:v>
                </c:pt>
                <c:pt idx="10878">
                  <c:v>944923.27376800915</c:v>
                </c:pt>
                <c:pt idx="10879">
                  <c:v>945344.60742665711</c:v>
                </c:pt>
                <c:pt idx="10880">
                  <c:v>945766.09020493075</c:v>
                </c:pt>
                <c:pt idx="10881">
                  <c:v>946187.72214190941</c:v>
                </c:pt>
                <c:pt idx="10882">
                  <c:v>946609.50327665487</c:v>
                </c:pt>
                <c:pt idx="10883">
                  <c:v>947031.43364825007</c:v>
                </c:pt>
                <c:pt idx="10884">
                  <c:v>947453.51329578704</c:v>
                </c:pt>
                <c:pt idx="10885">
                  <c:v>947875.74225833965</c:v>
                </c:pt>
                <c:pt idx="10886">
                  <c:v>948298.12057501695</c:v>
                </c:pt>
                <c:pt idx="10887">
                  <c:v>948720.64828493004</c:v>
                </c:pt>
                <c:pt idx="10888">
                  <c:v>949143.32542717853</c:v>
                </c:pt>
                <c:pt idx="10889">
                  <c:v>949566.15204089042</c:v>
                </c:pt>
                <c:pt idx="10890">
                  <c:v>949989.12816518266</c:v>
                </c:pt>
                <c:pt idx="10891">
                  <c:v>950412.25383919419</c:v>
                </c:pt>
                <c:pt idx="10892">
                  <c:v>950835.52910205175</c:v>
                </c:pt>
                <c:pt idx="10893">
                  <c:v>951258.9539929115</c:v>
                </c:pt>
                <c:pt idx="10894">
                  <c:v>951682.52855091123</c:v>
                </c:pt>
                <c:pt idx="10895">
                  <c:v>952106.252815224</c:v>
                </c:pt>
                <c:pt idx="10896">
                  <c:v>952530.12682501145</c:v>
                </c:pt>
                <c:pt idx="10897">
                  <c:v>952954.15061943734</c:v>
                </c:pt>
                <c:pt idx="10898">
                  <c:v>953378.32423768681</c:v>
                </c:pt>
                <c:pt idx="10899">
                  <c:v>953802.64771894075</c:v>
                </c:pt>
                <c:pt idx="10900">
                  <c:v>954227.12110239523</c:v>
                </c:pt>
                <c:pt idx="10901">
                  <c:v>954651.74442724127</c:v>
                </c:pt>
                <c:pt idx="10902">
                  <c:v>955076.51773267891</c:v>
                </c:pt>
                <c:pt idx="10903">
                  <c:v>955501.4410579364</c:v>
                </c:pt>
                <c:pt idx="10904">
                  <c:v>955926.51444222452</c:v>
                </c:pt>
                <c:pt idx="10905">
                  <c:v>956351.73792475462</c:v>
                </c:pt>
                <c:pt idx="10906">
                  <c:v>956777.11154478183</c:v>
                </c:pt>
                <c:pt idx="10907">
                  <c:v>957202.6353415217</c:v>
                </c:pt>
                <c:pt idx="10908">
                  <c:v>957628.30935423251</c:v>
                </c:pt>
                <c:pt idx="10909">
                  <c:v>958054.13362215389</c:v>
                </c:pt>
                <c:pt idx="10910">
                  <c:v>958480.10818456148</c:v>
                </c:pt>
                <c:pt idx="10911">
                  <c:v>958906.23308070528</c:v>
                </c:pt>
                <c:pt idx="10912">
                  <c:v>959332.50834986439</c:v>
                </c:pt>
                <c:pt idx="10913">
                  <c:v>959758.93403129966</c:v>
                </c:pt>
                <c:pt idx="10914">
                  <c:v>960185.51016432105</c:v>
                </c:pt>
                <c:pt idx="10915">
                  <c:v>960612.23678820627</c:v>
                </c:pt>
                <c:pt idx="10916">
                  <c:v>961039.11394224863</c:v>
                </c:pt>
                <c:pt idx="10917">
                  <c:v>961466.1416657638</c:v>
                </c:pt>
                <c:pt idx="10918">
                  <c:v>961893.31999804848</c:v>
                </c:pt>
                <c:pt idx="10919">
                  <c:v>962320.6489784423</c:v>
                </c:pt>
                <c:pt idx="10920">
                  <c:v>962748.12864623859</c:v>
                </c:pt>
                <c:pt idx="10921">
                  <c:v>963175.7590407948</c:v>
                </c:pt>
                <c:pt idx="10922">
                  <c:v>963603.54020144208</c:v>
                </c:pt>
                <c:pt idx="10923">
                  <c:v>964031.47216752032</c:v>
                </c:pt>
                <c:pt idx="10924">
                  <c:v>964459.55497839185</c:v>
                </c:pt>
                <c:pt idx="10925">
                  <c:v>964887.78867339354</c:v>
                </c:pt>
                <c:pt idx="10926">
                  <c:v>965316.17329191137</c:v>
                </c:pt>
                <c:pt idx="10927">
                  <c:v>965744.70887329301</c:v>
                </c:pt>
                <c:pt idx="10928">
                  <c:v>966173.39545694191</c:v>
                </c:pt>
                <c:pt idx="10929">
                  <c:v>966602.23308223591</c:v>
                </c:pt>
                <c:pt idx="10930">
                  <c:v>967031.22178854852</c:v>
                </c:pt>
                <c:pt idx="10931">
                  <c:v>967460.36161528854</c:v>
                </c:pt>
                <c:pt idx="10932">
                  <c:v>967889.65260187385</c:v>
                </c:pt>
                <c:pt idx="10933">
                  <c:v>968319.09478769603</c:v>
                </c:pt>
                <c:pt idx="10934">
                  <c:v>968748.68821218365</c:v>
                </c:pt>
                <c:pt idx="10935">
                  <c:v>969178.43291475275</c:v>
                </c:pt>
                <c:pt idx="10936">
                  <c:v>969608.32893484202</c:v>
                </c:pt>
                <c:pt idx="10937">
                  <c:v>970038.37631188438</c:v>
                </c:pt>
                <c:pt idx="10938">
                  <c:v>970468.57508532947</c:v>
                </c:pt>
                <c:pt idx="10939">
                  <c:v>970898.92529462744</c:v>
                </c:pt>
                <c:pt idx="10940">
                  <c:v>971329.42697923118</c:v>
                </c:pt>
                <c:pt idx="10941">
                  <c:v>971760.08017860842</c:v>
                </c:pt>
                <c:pt idx="10942">
                  <c:v>972190.88493223593</c:v>
                </c:pt>
                <c:pt idx="10943">
                  <c:v>972621.84127957141</c:v>
                </c:pt>
                <c:pt idx="10944">
                  <c:v>973052.94926012238</c:v>
                </c:pt>
                <c:pt idx="10945">
                  <c:v>973484.20891337097</c:v>
                </c:pt>
                <c:pt idx="10946">
                  <c:v>973915.62027881481</c:v>
                </c:pt>
                <c:pt idx="10947">
                  <c:v>974347.18339595245</c:v>
                </c:pt>
                <c:pt idx="10948">
                  <c:v>974778.89830431296</c:v>
                </c:pt>
                <c:pt idx="10949">
                  <c:v>975210.76504339173</c:v>
                </c:pt>
                <c:pt idx="10950">
                  <c:v>975642.78365272807</c:v>
                </c:pt>
                <c:pt idx="10951">
                  <c:v>976074.95417184848</c:v>
                </c:pt>
                <c:pt idx="10952">
                  <c:v>976507.27664029552</c:v>
                </c:pt>
                <c:pt idx="10953">
                  <c:v>976939.75109760638</c:v>
                </c:pt>
                <c:pt idx="10954">
                  <c:v>977372.37758334074</c:v>
                </c:pt>
                <c:pt idx="10955">
                  <c:v>977805.1561370464</c:v>
                </c:pt>
                <c:pt idx="10956">
                  <c:v>978238.08679829328</c:v>
                </c:pt>
                <c:pt idx="10957">
                  <c:v>978671.16960665293</c:v>
                </c:pt>
                <c:pt idx="10958">
                  <c:v>979104.40460170631</c:v>
                </c:pt>
                <c:pt idx="10959">
                  <c:v>979537.79182302824</c:v>
                </c:pt>
                <c:pt idx="10960">
                  <c:v>979971.3313102168</c:v>
                </c:pt>
                <c:pt idx="10961">
                  <c:v>980405.02310287836</c:v>
                </c:pt>
                <c:pt idx="10962">
                  <c:v>980838.86724059307</c:v>
                </c:pt>
                <c:pt idx="10963">
                  <c:v>981272.86376299872</c:v>
                </c:pt>
                <c:pt idx="10964">
                  <c:v>981707.01270970004</c:v>
                </c:pt>
                <c:pt idx="10965">
                  <c:v>982141.31412033085</c:v>
                </c:pt>
                <c:pt idx="10966">
                  <c:v>982575.76803451334</c:v>
                </c:pt>
                <c:pt idx="10967">
                  <c:v>983010.37449189194</c:v>
                </c:pt>
                <c:pt idx="10968">
                  <c:v>983445.13353209884</c:v>
                </c:pt>
                <c:pt idx="10969">
                  <c:v>983880.04519480281</c:v>
                </c:pt>
                <c:pt idx="10970">
                  <c:v>984315.1095196465</c:v>
                </c:pt>
                <c:pt idx="10971">
                  <c:v>984750.32654631592</c:v>
                </c:pt>
                <c:pt idx="10972">
                  <c:v>985185.69631445711</c:v>
                </c:pt>
                <c:pt idx="10973">
                  <c:v>985621.21886375942</c:v>
                </c:pt>
                <c:pt idx="10974">
                  <c:v>986056.89423391421</c:v>
                </c:pt>
                <c:pt idx="10975">
                  <c:v>986492.7224646142</c:v>
                </c:pt>
                <c:pt idx="10976">
                  <c:v>986928.7035955399</c:v>
                </c:pt>
                <c:pt idx="10977">
                  <c:v>987364.83766640886</c:v>
                </c:pt>
                <c:pt idx="10978">
                  <c:v>987801.12471693254</c:v>
                </c:pt>
                <c:pt idx="10979">
                  <c:v>988237.56478682463</c:v>
                </c:pt>
                <c:pt idx="10980">
                  <c:v>988674.15791582828</c:v>
                </c:pt>
                <c:pt idx="10981">
                  <c:v>989110.90414365334</c:v>
                </c:pt>
                <c:pt idx="10982">
                  <c:v>989547.80351004633</c:v>
                </c:pt>
                <c:pt idx="10983">
                  <c:v>989984.85605474166</c:v>
                </c:pt>
                <c:pt idx="10984">
                  <c:v>990422.06181751692</c:v>
                </c:pt>
                <c:pt idx="10985">
                  <c:v>990859.4208381027</c:v>
                </c:pt>
                <c:pt idx="10986">
                  <c:v>991296.9331562873</c:v>
                </c:pt>
                <c:pt idx="10987">
                  <c:v>991734.59881183261</c:v>
                </c:pt>
                <c:pt idx="10988">
                  <c:v>992172.41784450866</c:v>
                </c:pt>
                <c:pt idx="10989">
                  <c:v>992610.39029410924</c:v>
                </c:pt>
                <c:pt idx="10990">
                  <c:v>993048.51620043616</c:v>
                </c:pt>
                <c:pt idx="10991">
                  <c:v>993486.79560327146</c:v>
                </c:pt>
                <c:pt idx="10992">
                  <c:v>993925.22854243475</c:v>
                </c:pt>
                <c:pt idx="10993">
                  <c:v>994363.81505772565</c:v>
                </c:pt>
                <c:pt idx="10994">
                  <c:v>994802.55518896668</c:v>
                </c:pt>
                <c:pt idx="10995">
                  <c:v>995241.44897598901</c:v>
                </c:pt>
                <c:pt idx="10996">
                  <c:v>995680.49645861867</c:v>
                </c:pt>
                <c:pt idx="10997">
                  <c:v>996119.69767668983</c:v>
                </c:pt>
                <c:pt idx="10998">
                  <c:v>996559.05267007404</c:v>
                </c:pt>
                <c:pt idx="10999">
                  <c:v>996998.56147858768</c:v>
                </c:pt>
                <c:pt idx="11000">
                  <c:v>997438.22414211254</c:v>
                </c:pt>
                <c:pt idx="11001">
                  <c:v>997878.04070051783</c:v>
                </c:pt>
                <c:pt idx="11002">
                  <c:v>998318.01119365287</c:v>
                </c:pt>
                <c:pt idx="11003">
                  <c:v>998758.13566141878</c:v>
                </c:pt>
                <c:pt idx="11004">
                  <c:v>999198.41414368898</c:v>
                </c:pt>
                <c:pt idx="11005">
                  <c:v>999638.84668036795</c:v>
                </c:pt>
                <c:pt idx="11006">
                  <c:v>1000079.4333113467</c:v>
                </c:pt>
                <c:pt idx="11007">
                  <c:v>1000520.1740765326</c:v>
                </c:pt>
                <c:pt idx="11008">
                  <c:v>1000961.0690158412</c:v>
                </c:pt>
                <c:pt idx="11009">
                  <c:v>1001402.1181691759</c:v>
                </c:pt>
                <c:pt idx="11010">
                  <c:v>1001843.3215764841</c:v>
                </c:pt>
                <c:pt idx="11011">
                  <c:v>1002284.6792776934</c:v>
                </c:pt>
                <c:pt idx="11012">
                  <c:v>1002726.191312733</c:v>
                </c:pt>
                <c:pt idx="11013">
                  <c:v>1003167.8577215695</c:v>
                </c:pt>
                <c:pt idx="11014">
                  <c:v>1003609.6785441352</c:v>
                </c:pt>
                <c:pt idx="11015">
                  <c:v>1004051.6538203994</c:v>
                </c:pt>
                <c:pt idx="11016">
                  <c:v>1004493.7835903266</c:v>
                </c:pt>
                <c:pt idx="11017">
                  <c:v>1004936.067893889</c:v>
                </c:pt>
                <c:pt idx="11018">
                  <c:v>1005378.5067710686</c:v>
                </c:pt>
                <c:pt idx="11019">
                  <c:v>1005821.1002618477</c:v>
                </c:pt>
                <c:pt idx="11020">
                  <c:v>1006263.8484062327</c:v>
                </c:pt>
                <c:pt idx="11021">
                  <c:v>1006706.7512442023</c:v>
                </c:pt>
                <c:pt idx="11022">
                  <c:v>1007149.8088157799</c:v>
                </c:pt>
                <c:pt idx="11023">
                  <c:v>1007593.021160969</c:v>
                </c:pt>
                <c:pt idx="11024">
                  <c:v>1008036.3883197961</c:v>
                </c:pt>
                <c:pt idx="11025">
                  <c:v>1008479.9103322963</c:v>
                </c:pt>
                <c:pt idx="11026">
                  <c:v>1008923.5872384774</c:v>
                </c:pt>
                <c:pt idx="11027">
                  <c:v>1009367.4190784068</c:v>
                </c:pt>
                <c:pt idx="11028">
                  <c:v>1009811.4058921169</c:v>
                </c:pt>
                <c:pt idx="11029">
                  <c:v>1010255.5477196632</c:v>
                </c:pt>
                <c:pt idx="11030">
                  <c:v>1010699.8446011032</c:v>
                </c:pt>
                <c:pt idx="11031">
                  <c:v>1011144.2965765169</c:v>
                </c:pt>
                <c:pt idx="11032">
                  <c:v>1011588.9036859717</c:v>
                </c:pt>
                <c:pt idx="11033">
                  <c:v>1012033.6659695366</c:v>
                </c:pt>
                <c:pt idx="11034">
                  <c:v>1012478.5834673109</c:v>
                </c:pt>
                <c:pt idx="11035">
                  <c:v>1012923.6562193808</c:v>
                </c:pt>
                <c:pt idx="11036">
                  <c:v>1013368.8842658702</c:v>
                </c:pt>
                <c:pt idx="11037">
                  <c:v>1013814.2676468539</c:v>
                </c:pt>
                <c:pt idx="11038">
                  <c:v>1014259.8064024665</c:v>
                </c:pt>
                <c:pt idx="11039">
                  <c:v>1014705.5005728285</c:v>
                </c:pt>
                <c:pt idx="11040">
                  <c:v>1015151.3501980484</c:v>
                </c:pt>
                <c:pt idx="11041">
                  <c:v>1015597.3553182794</c:v>
                </c:pt>
                <c:pt idx="11042">
                  <c:v>1016043.5159736613</c:v>
                </c:pt>
                <c:pt idx="11043">
                  <c:v>1016489.8322043432</c:v>
                </c:pt>
                <c:pt idx="11044">
                  <c:v>1016936.304050468</c:v>
                </c:pt>
                <c:pt idx="11045">
                  <c:v>1017382.9315522093</c:v>
                </c:pt>
                <c:pt idx="11046">
                  <c:v>1017829.7147497275</c:v>
                </c:pt>
                <c:pt idx="11047">
                  <c:v>1018276.6536831921</c:v>
                </c:pt>
                <c:pt idx="11048">
                  <c:v>1018723.748392795</c:v>
                </c:pt>
                <c:pt idx="11049">
                  <c:v>1019170.9989187305</c:v>
                </c:pt>
                <c:pt idx="11050">
                  <c:v>1019618.4053011794</c:v>
                </c:pt>
                <c:pt idx="11051">
                  <c:v>1020065.9675803458</c:v>
                </c:pt>
                <c:pt idx="11052">
                  <c:v>1020513.6857964423</c:v>
                </c:pt>
                <c:pt idx="11053">
                  <c:v>1020961.5599896762</c:v>
                </c:pt>
                <c:pt idx="11054">
                  <c:v>1021409.5902002852</c:v>
                </c:pt>
                <c:pt idx="11055">
                  <c:v>1021857.7764684934</c:v>
                </c:pt>
                <c:pt idx="11056">
                  <c:v>1022306.1188345121</c:v>
                </c:pt>
                <c:pt idx="11057">
                  <c:v>1022754.6173386128</c:v>
                </c:pt>
                <c:pt idx="11058">
                  <c:v>1023203.2720210386</c:v>
                </c:pt>
                <c:pt idx="11059">
                  <c:v>1023652.082922034</c:v>
                </c:pt>
                <c:pt idx="11060">
                  <c:v>1024101.0500818678</c:v>
                </c:pt>
                <c:pt idx="11061">
                  <c:v>1024550.173540809</c:v>
                </c:pt>
                <c:pt idx="11062">
                  <c:v>1024999.4533391362</c:v>
                </c:pt>
                <c:pt idx="11063">
                  <c:v>1025448.8895171289</c:v>
                </c:pt>
                <c:pt idx="11064">
                  <c:v>1025898.4821150684</c:v>
                </c:pt>
                <c:pt idx="11065">
                  <c:v>1026348.2311732593</c:v>
                </c:pt>
                <c:pt idx="11066">
                  <c:v>1026798.136732007</c:v>
                </c:pt>
                <c:pt idx="11067">
                  <c:v>1027248.1988316124</c:v>
                </c:pt>
                <c:pt idx="11068">
                  <c:v>1027698.4175123981</c:v>
                </c:pt>
                <c:pt idx="11069">
                  <c:v>1028148.7928146893</c:v>
                </c:pt>
                <c:pt idx="11070">
                  <c:v>1028599.324778812</c:v>
                </c:pt>
                <c:pt idx="11071">
                  <c:v>1029050.0134450942</c:v>
                </c:pt>
                <c:pt idx="11072">
                  <c:v>1029500.8588538868</c:v>
                </c:pt>
                <c:pt idx="11073">
                  <c:v>1029951.8610455566</c:v>
                </c:pt>
                <c:pt idx="11074">
                  <c:v>1030403.0200604288</c:v>
                </c:pt>
                <c:pt idx="11075">
                  <c:v>1030854.3359388799</c:v>
                </c:pt>
                <c:pt idx="11076">
                  <c:v>1031305.8087212818</c:v>
                </c:pt>
                <c:pt idx="11077">
                  <c:v>1031757.4384480143</c:v>
                </c:pt>
                <c:pt idx="11078">
                  <c:v>1032209.2251594588</c:v>
                </c:pt>
                <c:pt idx="11079">
                  <c:v>1032661.1688959986</c:v>
                </c:pt>
                <c:pt idx="11080">
                  <c:v>1033113.2696980396</c:v>
                </c:pt>
                <c:pt idx="11081">
                  <c:v>1033565.5276059825</c:v>
                </c:pt>
                <c:pt idx="11082">
                  <c:v>1034017.9426602359</c:v>
                </c:pt>
                <c:pt idx="11083">
                  <c:v>1034470.5149012179</c:v>
                </c:pt>
                <c:pt idx="11084">
                  <c:v>1034923.2443693554</c:v>
                </c:pt>
                <c:pt idx="11085">
                  <c:v>1035376.1311050758</c:v>
                </c:pt>
                <c:pt idx="11086">
                  <c:v>1035829.1751488238</c:v>
                </c:pt>
                <c:pt idx="11087">
                  <c:v>1036282.3765410297</c:v>
                </c:pt>
                <c:pt idx="11088">
                  <c:v>1036735.7353221622</c:v>
                </c:pt>
                <c:pt idx="11089">
                  <c:v>1037189.2515326702</c:v>
                </c:pt>
                <c:pt idx="11090">
                  <c:v>1037642.9252130028</c:v>
                </c:pt>
                <c:pt idx="11091">
                  <c:v>1038096.7564036627</c:v>
                </c:pt>
                <c:pt idx="11092">
                  <c:v>1038550.745145095</c:v>
                </c:pt>
                <c:pt idx="11093">
                  <c:v>1039004.8914778194</c:v>
                </c:pt>
                <c:pt idx="11094">
                  <c:v>1039459.1954422989</c:v>
                </c:pt>
                <c:pt idx="11095">
                  <c:v>1039913.657079041</c:v>
                </c:pt>
                <c:pt idx="11096">
                  <c:v>1040368.2764285555</c:v>
                </c:pt>
                <c:pt idx="11097">
                  <c:v>1040823.0535313381</c:v>
                </c:pt>
                <c:pt idx="11098">
                  <c:v>1041277.9884279311</c:v>
                </c:pt>
                <c:pt idx="11099">
                  <c:v>1041733.0811588475</c:v>
                </c:pt>
                <c:pt idx="11100">
                  <c:v>1042188.331764617</c:v>
                </c:pt>
                <c:pt idx="11101">
                  <c:v>1042643.7402857933</c:v>
                </c:pt>
                <c:pt idx="11102">
                  <c:v>1043099.3067629007</c:v>
                </c:pt>
                <c:pt idx="11103">
                  <c:v>1043555.0312364956</c:v>
                </c:pt>
                <c:pt idx="11104">
                  <c:v>1044010.9137471501</c:v>
                </c:pt>
                <c:pt idx="11105">
                  <c:v>1044466.9543354149</c:v>
                </c:pt>
                <c:pt idx="11106">
                  <c:v>1044923.1530418728</c:v>
                </c:pt>
                <c:pt idx="11107">
                  <c:v>1045379.5099071069</c:v>
                </c:pt>
                <c:pt idx="11108">
                  <c:v>1045836.0249716874</c:v>
                </c:pt>
                <c:pt idx="11109">
                  <c:v>1046292.6982762301</c:v>
                </c:pt>
                <c:pt idx="11110">
                  <c:v>1046749.5298613081</c:v>
                </c:pt>
                <c:pt idx="11111">
                  <c:v>1047206.5197675467</c:v>
                </c:pt>
                <c:pt idx="11112">
                  <c:v>1047663.6680355514</c:v>
                </c:pt>
                <c:pt idx="11113">
                  <c:v>1048120.9747059436</c:v>
                </c:pt>
                <c:pt idx="11114">
                  <c:v>1048578.4398193453</c:v>
                </c:pt>
                <c:pt idx="11115">
                  <c:v>1049036.0634164107</c:v>
                </c:pt>
                <c:pt idx="11116">
                  <c:v>1049493.8455377498</c:v>
                </c:pt>
                <c:pt idx="11117">
                  <c:v>1049951.7862240339</c:v>
                </c:pt>
                <c:pt idx="11118">
                  <c:v>1050409.8855159055</c:v>
                </c:pt>
                <c:pt idx="11119">
                  <c:v>1050868.1434540162</c:v>
                </c:pt>
                <c:pt idx="11120">
                  <c:v>1051326.5600790486</c:v>
                </c:pt>
                <c:pt idx="11121">
                  <c:v>1051785.1354316717</c:v>
                </c:pt>
                <c:pt idx="11122">
                  <c:v>1052243.8695525706</c:v>
                </c:pt>
                <c:pt idx="11123">
                  <c:v>1052702.7624824317</c:v>
                </c:pt>
                <c:pt idx="11124">
                  <c:v>1053161.8142619359</c:v>
                </c:pt>
                <c:pt idx="11125">
                  <c:v>1053621.0249318092</c:v>
                </c:pt>
                <c:pt idx="11126">
                  <c:v>1054080.3945327268</c:v>
                </c:pt>
                <c:pt idx="11127">
                  <c:v>1054539.9231054406</c:v>
                </c:pt>
                <c:pt idx="11128">
                  <c:v>1054999.6106906361</c:v>
                </c:pt>
                <c:pt idx="11129">
                  <c:v>1055459.4573290669</c:v>
                </c:pt>
                <c:pt idx="11130">
                  <c:v>1055919.4630614591</c:v>
                </c:pt>
                <c:pt idx="11131">
                  <c:v>1056379.6279285541</c:v>
                </c:pt>
                <c:pt idx="11132">
                  <c:v>1056839.951971102</c:v>
                </c:pt>
                <c:pt idx="11133">
                  <c:v>1057300.4352298477</c:v>
                </c:pt>
                <c:pt idx="11134">
                  <c:v>1057761.0777455738</c:v>
                </c:pt>
                <c:pt idx="11135">
                  <c:v>1058221.8795590422</c:v>
                </c:pt>
                <c:pt idx="11136">
                  <c:v>1058682.8407110083</c:v>
                </c:pt>
                <c:pt idx="11137">
                  <c:v>1059143.9612422893</c:v>
                </c:pt>
                <c:pt idx="11138">
                  <c:v>1059605.2411936352</c:v>
                </c:pt>
                <c:pt idx="11139">
                  <c:v>1060066.6806058732</c:v>
                </c:pt>
                <c:pt idx="11140">
                  <c:v>1060528.2795198015</c:v>
                </c:pt>
                <c:pt idx="11141">
                  <c:v>1060990.0379762121</c:v>
                </c:pt>
                <c:pt idx="11142">
                  <c:v>1061451.9560159356</c:v>
                </c:pt>
                <c:pt idx="11143">
                  <c:v>1061914.0336797961</c:v>
                </c:pt>
                <c:pt idx="11144">
                  <c:v>1062376.2710086124</c:v>
                </c:pt>
                <c:pt idx="11145">
                  <c:v>1062838.6680432335</c:v>
                </c:pt>
                <c:pt idx="11146">
                  <c:v>1063301.2248244956</c:v>
                </c:pt>
                <c:pt idx="11147">
                  <c:v>1063763.9413932427</c:v>
                </c:pt>
                <c:pt idx="11148">
                  <c:v>1064226.8177903437</c:v>
                </c:pt>
                <c:pt idx="11149">
                  <c:v>1064689.8540566603</c:v>
                </c:pt>
                <c:pt idx="11150">
                  <c:v>1065153.0502330558</c:v>
                </c:pt>
                <c:pt idx="11151">
                  <c:v>1065616.4063604253</c:v>
                </c:pt>
                <c:pt idx="11152">
                  <c:v>1066079.9224796265</c:v>
                </c:pt>
                <c:pt idx="11153">
                  <c:v>1066543.5986315643</c:v>
                </c:pt>
                <c:pt idx="11154">
                  <c:v>1067007.4348571375</c:v>
                </c:pt>
                <c:pt idx="11155">
                  <c:v>1067471.4311972454</c:v>
                </c:pt>
                <c:pt idx="11156">
                  <c:v>1067935.5876928188</c:v>
                </c:pt>
                <c:pt idx="11157">
                  <c:v>1068399.9043847378</c:v>
                </c:pt>
                <c:pt idx="11158">
                  <c:v>1068864.3813139657</c:v>
                </c:pt>
                <c:pt idx="11159">
                  <c:v>1069329.0185213997</c:v>
                </c:pt>
                <c:pt idx="11160">
                  <c:v>1069793.8160479984</c:v>
                </c:pt>
                <c:pt idx="11161">
                  <c:v>1070258.7739347143</c:v>
                </c:pt>
                <c:pt idx="11162">
                  <c:v>1070723.8922224857</c:v>
                </c:pt>
                <c:pt idx="11163">
                  <c:v>1071189.1709522675</c:v>
                </c:pt>
                <c:pt idx="11164">
                  <c:v>1071654.6101650381</c:v>
                </c:pt>
                <c:pt idx="11165">
                  <c:v>1072120.2099017629</c:v>
                </c:pt>
                <c:pt idx="11166">
                  <c:v>1072585.9702034222</c:v>
                </c:pt>
                <c:pt idx="11167">
                  <c:v>1073051.891111007</c:v>
                </c:pt>
                <c:pt idx="11168">
                  <c:v>1073517.9726654922</c:v>
                </c:pt>
                <c:pt idx="11169">
                  <c:v>1073984.2149078934</c:v>
                </c:pt>
                <c:pt idx="11170">
                  <c:v>1074450.6178792194</c:v>
                </c:pt>
                <c:pt idx="11171">
                  <c:v>1074917.1816204723</c:v>
                </c:pt>
                <c:pt idx="11172">
                  <c:v>1075383.9061726711</c:v>
                </c:pt>
                <c:pt idx="11173">
                  <c:v>1075850.7915768581</c:v>
                </c:pt>
                <c:pt idx="11174">
                  <c:v>1076317.8378740472</c:v>
                </c:pt>
                <c:pt idx="11175">
                  <c:v>1076785.0451052908</c:v>
                </c:pt>
                <c:pt idx="11176">
                  <c:v>1077252.4133116354</c:v>
                </c:pt>
                <c:pt idx="11177">
                  <c:v>1077719.942534128</c:v>
                </c:pt>
                <c:pt idx="11178">
                  <c:v>1078187.632813833</c:v>
                </c:pt>
                <c:pt idx="11179">
                  <c:v>1078655.4841918147</c:v>
                </c:pt>
                <c:pt idx="11180">
                  <c:v>1079123.4967091552</c:v>
                </c:pt>
                <c:pt idx="11181">
                  <c:v>1079591.6704069295</c:v>
                </c:pt>
                <c:pt idx="11182">
                  <c:v>1080060.0053262287</c:v>
                </c:pt>
                <c:pt idx="11183">
                  <c:v>1080528.5015081456</c:v>
                </c:pt>
                <c:pt idx="11184">
                  <c:v>1080997.1589937739</c:v>
                </c:pt>
                <c:pt idx="11185">
                  <c:v>1081465.9778242388</c:v>
                </c:pt>
                <c:pt idx="11186">
                  <c:v>1081934.9580406367</c:v>
                </c:pt>
                <c:pt idx="11187">
                  <c:v>1082404.0996841106</c:v>
                </c:pt>
                <c:pt idx="11188">
                  <c:v>1082873.4027957662</c:v>
                </c:pt>
                <c:pt idx="11189">
                  <c:v>1083342.8674167492</c:v>
                </c:pt>
                <c:pt idx="11190">
                  <c:v>1083812.4935882061</c:v>
                </c:pt>
                <c:pt idx="11191">
                  <c:v>1084282.2813512848</c:v>
                </c:pt>
                <c:pt idx="11192">
                  <c:v>1084752.2307471337</c:v>
                </c:pt>
                <c:pt idx="11193">
                  <c:v>1085222.3418169185</c:v>
                </c:pt>
                <c:pt idx="11194">
                  <c:v>1085692.6146018128</c:v>
                </c:pt>
                <c:pt idx="11195">
                  <c:v>1086163.049142977</c:v>
                </c:pt>
                <c:pt idx="11196">
                  <c:v>1086633.6454816179</c:v>
                </c:pt>
                <c:pt idx="11197">
                  <c:v>1087104.403658913</c:v>
                </c:pt>
                <c:pt idx="11198">
                  <c:v>1087575.3237160563</c:v>
                </c:pt>
                <c:pt idx="11199">
                  <c:v>1088046.4056942584</c:v>
                </c:pt>
                <c:pt idx="11200">
                  <c:v>1088517.6496347308</c:v>
                </c:pt>
                <c:pt idx="11201">
                  <c:v>1088989.0555786786</c:v>
                </c:pt>
                <c:pt idx="11202">
                  <c:v>1089460.6235673309</c:v>
                </c:pt>
                <c:pt idx="11203">
                  <c:v>1089932.3536419256</c:v>
                </c:pt>
                <c:pt idx="11204">
                  <c:v>1090404.2458436945</c:v>
                </c:pt>
                <c:pt idx="11205">
                  <c:v>1090876.3002138855</c:v>
                </c:pt>
                <c:pt idx="11206">
                  <c:v>1091348.5167937474</c:v>
                </c:pt>
                <c:pt idx="11207">
                  <c:v>1091820.8956245228</c:v>
                </c:pt>
                <c:pt idx="11208">
                  <c:v>1092293.4367474939</c:v>
                </c:pt>
                <c:pt idx="11209">
                  <c:v>1092766.1402039437</c:v>
                </c:pt>
                <c:pt idx="11210">
                  <c:v>1093239.0060351181</c:v>
                </c:pt>
                <c:pt idx="11211">
                  <c:v>1093712.0342823335</c:v>
                </c:pt>
                <c:pt idx="11212">
                  <c:v>1094185.2249868608</c:v>
                </c:pt>
                <c:pt idx="11213">
                  <c:v>1094658.5781900105</c:v>
                </c:pt>
                <c:pt idx="11214">
                  <c:v>1095132.0939330796</c:v>
                </c:pt>
                <c:pt idx="11215">
                  <c:v>1095605.7722573809</c:v>
                </c:pt>
                <c:pt idx="11216">
                  <c:v>1096079.6132042357</c:v>
                </c:pt>
                <c:pt idx="11217">
                  <c:v>1096553.6168149828</c:v>
                </c:pt>
                <c:pt idx="11218">
                  <c:v>1097027.7831309305</c:v>
                </c:pt>
                <c:pt idx="11219">
                  <c:v>1097502.1121934424</c:v>
                </c:pt>
                <c:pt idx="11220">
                  <c:v>1097976.6040438525</c:v>
                </c:pt>
                <c:pt idx="11221">
                  <c:v>1098451.2587235114</c:v>
                </c:pt>
                <c:pt idx="11222">
                  <c:v>1098926.0762737934</c:v>
                </c:pt>
                <c:pt idx="11223">
                  <c:v>1099401.0567360434</c:v>
                </c:pt>
                <c:pt idx="11224">
                  <c:v>1099876.200151646</c:v>
                </c:pt>
                <c:pt idx="11225">
                  <c:v>1100351.5065619871</c:v>
                </c:pt>
                <c:pt idx="11226">
                  <c:v>1100826.9760084606</c:v>
                </c:pt>
                <c:pt idx="11227">
                  <c:v>1101302.6085324474</c:v>
                </c:pt>
                <c:pt idx="11228">
                  <c:v>1101778.4041753432</c:v>
                </c:pt>
                <c:pt idx="11229">
                  <c:v>1102254.3629785618</c:v>
                </c:pt>
                <c:pt idx="11230">
                  <c:v>1102730.484983525</c:v>
                </c:pt>
                <c:pt idx="11231">
                  <c:v>1103206.7702316481</c:v>
                </c:pt>
                <c:pt idx="11232">
                  <c:v>1103683.2187643631</c:v>
                </c:pt>
                <c:pt idx="11233">
                  <c:v>1104159.8306231033</c:v>
                </c:pt>
                <c:pt idx="11234">
                  <c:v>1104636.6058493019</c:v>
                </c:pt>
                <c:pt idx="11235">
                  <c:v>1105113.5444844258</c:v>
                </c:pt>
                <c:pt idx="11236">
                  <c:v>1105590.6465699186</c:v>
                </c:pt>
                <c:pt idx="11237">
                  <c:v>1106067.9121472405</c:v>
                </c:pt>
                <c:pt idx="11238">
                  <c:v>1106545.341257869</c:v>
                </c:pt>
                <c:pt idx="11239">
                  <c:v>1107022.9339432665</c:v>
                </c:pt>
                <c:pt idx="11240">
                  <c:v>1107500.6902449436</c:v>
                </c:pt>
                <c:pt idx="11241">
                  <c:v>1107978.6102043567</c:v>
                </c:pt>
                <c:pt idx="11242">
                  <c:v>1108456.6938630261</c:v>
                </c:pt>
                <c:pt idx="11243">
                  <c:v>1108934.9412624342</c:v>
                </c:pt>
                <c:pt idx="11244">
                  <c:v>1109413.3524441188</c:v>
                </c:pt>
                <c:pt idx="11245">
                  <c:v>1109891.9274495803</c:v>
                </c:pt>
                <c:pt idx="11246">
                  <c:v>1110370.6663203342</c:v>
                </c:pt>
                <c:pt idx="11247">
                  <c:v>1110849.5690979222</c:v>
                </c:pt>
                <c:pt idx="11248">
                  <c:v>1111328.6358238941</c:v>
                </c:pt>
                <c:pt idx="11249">
                  <c:v>1111807.8665397693</c:v>
                </c:pt>
                <c:pt idx="11250">
                  <c:v>1112287.2612871155</c:v>
                </c:pt>
                <c:pt idx="11251">
                  <c:v>1112766.8201074852</c:v>
                </c:pt>
                <c:pt idx="11252">
                  <c:v>1113246.5430424481</c:v>
                </c:pt>
                <c:pt idx="11253">
                  <c:v>1113726.430133559</c:v>
                </c:pt>
                <c:pt idx="11254">
                  <c:v>1114206.4814224215</c:v>
                </c:pt>
                <c:pt idx="11255">
                  <c:v>1114686.6969506068</c:v>
                </c:pt>
                <c:pt idx="11256">
                  <c:v>1115167.0767597132</c:v>
                </c:pt>
                <c:pt idx="11257">
                  <c:v>1115647.6208913221</c:v>
                </c:pt>
                <c:pt idx="11258">
                  <c:v>1116128.3293870646</c:v>
                </c:pt>
                <c:pt idx="11259">
                  <c:v>1116609.2022885403</c:v>
                </c:pt>
                <c:pt idx="11260">
                  <c:v>1117090.239637366</c:v>
                </c:pt>
                <c:pt idx="11261">
                  <c:v>1117571.4414751753</c:v>
                </c:pt>
                <c:pt idx="11262">
                  <c:v>1118052.8078436023</c:v>
                </c:pt>
                <c:pt idx="11263">
                  <c:v>1118534.3387842744</c:v>
                </c:pt>
                <c:pt idx="11264">
                  <c:v>1119016.0343388601</c:v>
                </c:pt>
                <c:pt idx="11265">
                  <c:v>1119497.8945489959</c:v>
                </c:pt>
                <c:pt idx="11266">
                  <c:v>1119979.9194563441</c:v>
                </c:pt>
                <c:pt idx="11267">
                  <c:v>1120462.1091025753</c:v>
                </c:pt>
                <c:pt idx="11268">
                  <c:v>1120944.4635293693</c:v>
                </c:pt>
                <c:pt idx="11269">
                  <c:v>1121426.9827783983</c:v>
                </c:pt>
                <c:pt idx="11270">
                  <c:v>1121909.666891352</c:v>
                </c:pt>
                <c:pt idx="11271">
                  <c:v>1122392.5159099367</c:v>
                </c:pt>
                <c:pt idx="11272">
                  <c:v>1122875.5298758356</c:v>
                </c:pt>
                <c:pt idx="11273">
                  <c:v>1123358.7088307643</c:v>
                </c:pt>
                <c:pt idx="11274">
                  <c:v>1123842.0528164401</c:v>
                </c:pt>
                <c:pt idx="11275">
                  <c:v>1124325.561874589</c:v>
                </c:pt>
                <c:pt idx="11276">
                  <c:v>1124809.2360469368</c:v>
                </c:pt>
                <c:pt idx="11277">
                  <c:v>1125293.0753752119</c:v>
                </c:pt>
                <c:pt idx="11278">
                  <c:v>1125777.0799011665</c:v>
                </c:pt>
                <c:pt idx="11279">
                  <c:v>1126261.2496665535</c:v>
                </c:pt>
                <c:pt idx="11280">
                  <c:v>1126745.5847131193</c:v>
                </c:pt>
                <c:pt idx="11281">
                  <c:v>1127230.0850826351</c:v>
                </c:pt>
                <c:pt idx="11282">
                  <c:v>1127714.7508168644</c:v>
                </c:pt>
                <c:pt idx="11283">
                  <c:v>1128199.5819575884</c:v>
                </c:pt>
                <c:pt idx="11284">
                  <c:v>1128684.5785465804</c:v>
                </c:pt>
                <c:pt idx="11285">
                  <c:v>1129169.7406256469</c:v>
                </c:pt>
                <c:pt idx="11286">
                  <c:v>1129655.0682365792</c:v>
                </c:pt>
                <c:pt idx="11287">
                  <c:v>1130140.5614211778</c:v>
                </c:pt>
                <c:pt idx="11288">
                  <c:v>1130626.2202212601</c:v>
                </c:pt>
                <c:pt idx="11289">
                  <c:v>1131112.0446786436</c:v>
                </c:pt>
                <c:pt idx="11290">
                  <c:v>1131598.0348351551</c:v>
                </c:pt>
                <c:pt idx="11291">
                  <c:v>1132084.1907326146</c:v>
                </c:pt>
                <c:pt idx="11292">
                  <c:v>1132570.5124128747</c:v>
                </c:pt>
                <c:pt idx="11293">
                  <c:v>1133056.9999177728</c:v>
                </c:pt>
                <c:pt idx="11294">
                  <c:v>1133543.6532891553</c:v>
                </c:pt>
                <c:pt idx="11295">
                  <c:v>1134030.4725689015</c:v>
                </c:pt>
                <c:pt idx="11296">
                  <c:v>1134517.4577988591</c:v>
                </c:pt>
                <c:pt idx="11297">
                  <c:v>1135004.6090209095</c:v>
                </c:pt>
                <c:pt idx="11298">
                  <c:v>1135491.9262769343</c:v>
                </c:pt>
                <c:pt idx="11299">
                  <c:v>1135979.4096088081</c:v>
                </c:pt>
                <c:pt idx="11300">
                  <c:v>1136467.0590584388</c:v>
                </c:pt>
                <c:pt idx="11301">
                  <c:v>1136954.8746677185</c:v>
                </c:pt>
                <c:pt idx="11302">
                  <c:v>1137442.8564785484</c:v>
                </c:pt>
                <c:pt idx="11303">
                  <c:v>1137931.0045328632</c:v>
                </c:pt>
                <c:pt idx="11304">
                  <c:v>1138419.3188725656</c:v>
                </c:pt>
                <c:pt idx="11305">
                  <c:v>1138907.7995395914</c:v>
                </c:pt>
                <c:pt idx="11306">
                  <c:v>1139396.4465758775</c:v>
                </c:pt>
                <c:pt idx="11307">
                  <c:v>1139885.2600233536</c:v>
                </c:pt>
                <c:pt idx="11308">
                  <c:v>1140374.2399239819</c:v>
                </c:pt>
                <c:pt idx="11309">
                  <c:v>1140863.3863197102</c:v>
                </c:pt>
                <c:pt idx="11310">
                  <c:v>1141352.6992524865</c:v>
                </c:pt>
                <c:pt idx="11311">
                  <c:v>1141842.178764316</c:v>
                </c:pt>
                <c:pt idx="11312">
                  <c:v>1142331.8248971486</c:v>
                </c:pt>
                <c:pt idx="11313">
                  <c:v>1142821.6376929672</c:v>
                </c:pt>
                <c:pt idx="11314">
                  <c:v>1143311.6171937713</c:v>
                </c:pt>
                <c:pt idx="11315">
                  <c:v>1143801.7634415538</c:v>
                </c:pt>
                <c:pt idx="11316">
                  <c:v>1144292.0764783078</c:v>
                </c:pt>
                <c:pt idx="11317">
                  <c:v>1144782.5563460519</c:v>
                </c:pt>
                <c:pt idx="11318">
                  <c:v>1145273.203086813</c:v>
                </c:pt>
                <c:pt idx="11319">
                  <c:v>1145764.0167426034</c:v>
                </c:pt>
                <c:pt idx="11320">
                  <c:v>1146254.9973554518</c:v>
                </c:pt>
                <c:pt idx="11321">
                  <c:v>1146746.1449674042</c:v>
                </c:pt>
                <c:pt idx="11322">
                  <c:v>1147237.4596204988</c:v>
                </c:pt>
                <c:pt idx="11323">
                  <c:v>1147728.9413567916</c:v>
                </c:pt>
                <c:pt idx="11324">
                  <c:v>1148220.5902183468</c:v>
                </c:pt>
                <c:pt idx="11325">
                  <c:v>1148712.4062472051</c:v>
                </c:pt>
                <c:pt idx="11326">
                  <c:v>1149204.3894854651</c:v>
                </c:pt>
                <c:pt idx="11327">
                  <c:v>1149696.5399751859</c:v>
                </c:pt>
                <c:pt idx="11328">
                  <c:v>1150188.8577584832</c:v>
                </c:pt>
                <c:pt idx="11329">
                  <c:v>1150681.3428774092</c:v>
                </c:pt>
                <c:pt idx="11330">
                  <c:v>1151173.9953740898</c:v>
                </c:pt>
                <c:pt idx="11331">
                  <c:v>1151666.8152906275</c:v>
                </c:pt>
                <c:pt idx="11332">
                  <c:v>1152159.8026691335</c:v>
                </c:pt>
                <c:pt idx="11333">
                  <c:v>1152652.9575517278</c:v>
                </c:pt>
                <c:pt idx="11334">
                  <c:v>1153146.2799805314</c:v>
                </c:pt>
                <c:pt idx="11335">
                  <c:v>1153639.7699976903</c:v>
                </c:pt>
                <c:pt idx="11336">
                  <c:v>1154133.427645335</c:v>
                </c:pt>
                <c:pt idx="11337">
                  <c:v>1154627.2529656296</c:v>
                </c:pt>
                <c:pt idx="11338">
                  <c:v>1155121.2460006976</c:v>
                </c:pt>
                <c:pt idx="11339">
                  <c:v>1155615.4067927373</c:v>
                </c:pt>
                <c:pt idx="11340">
                  <c:v>1156109.735383882</c:v>
                </c:pt>
                <c:pt idx="11341">
                  <c:v>1156604.2318163314</c:v>
                </c:pt>
                <c:pt idx="11342">
                  <c:v>1157098.8961322692</c:v>
                </c:pt>
                <c:pt idx="11343">
                  <c:v>1157593.7283738556</c:v>
                </c:pt>
                <c:pt idx="11344">
                  <c:v>1158088.7285833168</c:v>
                </c:pt>
                <c:pt idx="11345">
                  <c:v>1158583.8968028473</c:v>
                </c:pt>
                <c:pt idx="11346">
                  <c:v>1159079.2330746502</c:v>
                </c:pt>
                <c:pt idx="11347">
                  <c:v>1159574.7374409453</c:v>
                </c:pt>
                <c:pt idx="11348">
                  <c:v>1160070.4099439627</c:v>
                </c:pt>
                <c:pt idx="11349">
                  <c:v>1160566.2506259151</c:v>
                </c:pt>
                <c:pt idx="11350">
                  <c:v>1161062.2595290581</c:v>
                </c:pt>
                <c:pt idx="11351">
                  <c:v>1161558.436695623</c:v>
                </c:pt>
                <c:pt idx="11352">
                  <c:v>1162054.7821678743</c:v>
                </c:pt>
                <c:pt idx="11353">
                  <c:v>1162551.2959880617</c:v>
                </c:pt>
                <c:pt idx="11354">
                  <c:v>1163047.9781984426</c:v>
                </c:pt>
                <c:pt idx="11355">
                  <c:v>1163544.8288413007</c:v>
                </c:pt>
                <c:pt idx="11356">
                  <c:v>1164041.8479589035</c:v>
                </c:pt>
                <c:pt idx="11357">
                  <c:v>1164539.0355935441</c:v>
                </c:pt>
                <c:pt idx="11358">
                  <c:v>1165036.3917875164</c:v>
                </c:pt>
                <c:pt idx="11359">
                  <c:v>1165533.9165831225</c:v>
                </c:pt>
                <c:pt idx="11360">
                  <c:v>1166031.6100226492</c:v>
                </c:pt>
                <c:pt idx="11361">
                  <c:v>1166529.4721484173</c:v>
                </c:pt>
                <c:pt idx="11362">
                  <c:v>1167027.5030027644</c:v>
                </c:pt>
                <c:pt idx="11363">
                  <c:v>1167525.7026280037</c:v>
                </c:pt>
                <c:pt idx="11364">
                  <c:v>1168024.0710664662</c:v>
                </c:pt>
                <c:pt idx="11365">
                  <c:v>1168522.608360491</c:v>
                </c:pt>
                <c:pt idx="11366">
                  <c:v>1169021.3145524357</c:v>
                </c:pt>
                <c:pt idx="11367">
                  <c:v>1169520.1896846404</c:v>
                </c:pt>
                <c:pt idx="11368">
                  <c:v>1170019.2337994885</c:v>
                </c:pt>
                <c:pt idx="11369">
                  <c:v>1170518.4469393219</c:v>
                </c:pt>
                <c:pt idx="11370">
                  <c:v>1171017.8291465335</c:v>
                </c:pt>
                <c:pt idx="11371">
                  <c:v>1171517.3804634998</c:v>
                </c:pt>
                <c:pt idx="11372">
                  <c:v>1172017.1009326058</c:v>
                </c:pt>
                <c:pt idx="11373">
                  <c:v>1172516.9905962467</c:v>
                </c:pt>
                <c:pt idx="11374">
                  <c:v>1173017.0494968332</c:v>
                </c:pt>
                <c:pt idx="11375">
                  <c:v>1173517.2776767705</c:v>
                </c:pt>
                <c:pt idx="11376">
                  <c:v>1174017.6751784789</c:v>
                </c:pt>
                <c:pt idx="11377">
                  <c:v>1174518.2420443725</c:v>
                </c:pt>
                <c:pt idx="11378">
                  <c:v>1175018.9783168815</c:v>
                </c:pt>
                <c:pt idx="11379">
                  <c:v>1175519.8840384462</c:v>
                </c:pt>
                <c:pt idx="11380">
                  <c:v>1176020.9592515233</c:v>
                </c:pt>
                <c:pt idx="11381">
                  <c:v>1176522.203998537</c:v>
                </c:pt>
                <c:pt idx="11382">
                  <c:v>1177023.6183219706</c:v>
                </c:pt>
                <c:pt idx="11383">
                  <c:v>1177525.2022642663</c:v>
                </c:pt>
                <c:pt idx="11384">
                  <c:v>1178026.9558679252</c:v>
                </c:pt>
                <c:pt idx="11385">
                  <c:v>1178528.8791753985</c:v>
                </c:pt>
                <c:pt idx="11386">
                  <c:v>1179030.9722291722</c:v>
                </c:pt>
                <c:pt idx="11387">
                  <c:v>1179533.235071766</c:v>
                </c:pt>
                <c:pt idx="11388">
                  <c:v>1180035.6677456498</c:v>
                </c:pt>
                <c:pt idx="11389">
                  <c:v>1180538.270293344</c:v>
                </c:pt>
                <c:pt idx="11390">
                  <c:v>1181041.042757354</c:v>
                </c:pt>
                <c:pt idx="11391">
                  <c:v>1181543.985180201</c:v>
                </c:pt>
                <c:pt idx="11392">
                  <c:v>1182047.0976044163</c:v>
                </c:pt>
                <c:pt idx="11393">
                  <c:v>1182550.3800725229</c:v>
                </c:pt>
                <c:pt idx="11394">
                  <c:v>1183053.8326270781</c:v>
                </c:pt>
                <c:pt idx="11395">
                  <c:v>1183557.4553106225</c:v>
                </c:pt>
                <c:pt idx="11396">
                  <c:v>1184061.2481657062</c:v>
                </c:pt>
                <c:pt idx="11397">
                  <c:v>1184565.2112348964</c:v>
                </c:pt>
                <c:pt idx="11398">
                  <c:v>1185069.3445607445</c:v>
                </c:pt>
                <c:pt idx="11399">
                  <c:v>1185573.648185852</c:v>
                </c:pt>
                <c:pt idx="11400">
                  <c:v>1186078.1221527876</c:v>
                </c:pt>
                <c:pt idx="11401">
                  <c:v>1186582.766504138</c:v>
                </c:pt>
                <c:pt idx="11402">
                  <c:v>1187087.5812825067</c:v>
                </c:pt>
                <c:pt idx="11403">
                  <c:v>1187592.5665304721</c:v>
                </c:pt>
                <c:pt idx="11404">
                  <c:v>1188097.7222906817</c:v>
                </c:pt>
                <c:pt idx="11405">
                  <c:v>1188603.0486057319</c:v>
                </c:pt>
                <c:pt idx="11406">
                  <c:v>1189108.5455182451</c:v>
                </c:pt>
                <c:pt idx="11407">
                  <c:v>1189614.2130708531</c:v>
                </c:pt>
                <c:pt idx="11408">
                  <c:v>1190120.0513061965</c:v>
                </c:pt>
                <c:pt idx="11409">
                  <c:v>1190626.0602669159</c:v>
                </c:pt>
                <c:pt idx="11410">
                  <c:v>1191132.2399956617</c:v>
                </c:pt>
                <c:pt idx="11411">
                  <c:v>1191638.5905351005</c:v>
                </c:pt>
                <c:pt idx="11412">
                  <c:v>1192145.1119278839</c:v>
                </c:pt>
                <c:pt idx="11413">
                  <c:v>1192651.804216689</c:v>
                </c:pt>
                <c:pt idx="11414">
                  <c:v>1193158.6674442093</c:v>
                </c:pt>
                <c:pt idx="11415">
                  <c:v>1193665.7016531059</c:v>
                </c:pt>
                <c:pt idx="11416">
                  <c:v>1194172.9068860915</c:v>
                </c:pt>
                <c:pt idx="11417">
                  <c:v>1194680.2831858525</c:v>
                </c:pt>
                <c:pt idx="11418">
                  <c:v>1195187.8305950942</c:v>
                </c:pt>
                <c:pt idx="11419">
                  <c:v>1195695.5491565475</c:v>
                </c:pt>
                <c:pt idx="11420">
                  <c:v>1196203.4389129088</c:v>
                </c:pt>
                <c:pt idx="11421">
                  <c:v>1196711.4999069271</c:v>
                </c:pt>
                <c:pt idx="11422">
                  <c:v>1197219.7321813258</c:v>
                </c:pt>
                <c:pt idx="11423">
                  <c:v>1197728.1357788378</c:v>
                </c:pt>
                <c:pt idx="11424">
                  <c:v>1198236.7107422382</c:v>
                </c:pt>
                <c:pt idx="11425">
                  <c:v>1198745.457114252</c:v>
                </c:pt>
                <c:pt idx="11426">
                  <c:v>1199254.3749376561</c:v>
                </c:pt>
                <c:pt idx="11427">
                  <c:v>1199763.46425521</c:v>
                </c:pt>
                <c:pt idx="11428">
                  <c:v>1200272.725109708</c:v>
                </c:pt>
                <c:pt idx="11429">
                  <c:v>1200782.1575439195</c:v>
                </c:pt>
                <c:pt idx="11430">
                  <c:v>1201291.7616006231</c:v>
                </c:pt>
                <c:pt idx="11431">
                  <c:v>1201801.5373226395</c:v>
                </c:pt>
                <c:pt idx="11432">
                  <c:v>1202311.4847527656</c:v>
                </c:pt>
                <c:pt idx="11433">
                  <c:v>1202821.6039337977</c:v>
                </c:pt>
                <c:pt idx="11434">
                  <c:v>1203331.8949085583</c:v>
                </c:pt>
                <c:pt idx="11435">
                  <c:v>1203842.3577198794</c:v>
                </c:pt>
                <c:pt idx="11436">
                  <c:v>1204352.992410576</c:v>
                </c:pt>
                <c:pt idx="11437">
                  <c:v>1204863.7990235058</c:v>
                </c:pt>
                <c:pt idx="11438">
                  <c:v>1205374.7776015194</c:v>
                </c:pt>
                <c:pt idx="11439">
                  <c:v>1205885.9281874329</c:v>
                </c:pt>
                <c:pt idx="11440">
                  <c:v>1206397.2508241399</c:v>
                </c:pt>
                <c:pt idx="11441">
                  <c:v>1206908.7455544921</c:v>
                </c:pt>
                <c:pt idx="11442">
                  <c:v>1207420.4124213576</c:v>
                </c:pt>
                <c:pt idx="11443">
                  <c:v>1207932.2514676405</c:v>
                </c:pt>
                <c:pt idx="11444">
                  <c:v>1208444.2627361931</c:v>
                </c:pt>
                <c:pt idx="11445">
                  <c:v>1208956.4462699199</c:v>
                </c:pt>
                <c:pt idx="11446">
                  <c:v>1209468.8021117342</c:v>
                </c:pt>
                <c:pt idx="11447">
                  <c:v>1209981.3303045409</c:v>
                </c:pt>
                <c:pt idx="11448">
                  <c:v>1210494.0308912287</c:v>
                </c:pt>
                <c:pt idx="11449">
                  <c:v>1211006.9039147552</c:v>
                </c:pt>
                <c:pt idx="11450">
                  <c:v>1211519.9494180353</c:v>
                </c:pt>
                <c:pt idx="11451">
                  <c:v>1212033.1674439923</c:v>
                </c:pt>
                <c:pt idx="11452">
                  <c:v>1212546.5580355772</c:v>
                </c:pt>
                <c:pt idx="11453">
                  <c:v>1213060.1212357401</c:v>
                </c:pt>
                <c:pt idx="11454">
                  <c:v>1213573.8570874401</c:v>
                </c:pt>
                <c:pt idx="11455">
                  <c:v>1214087.7656336376</c:v>
                </c:pt>
                <c:pt idx="11456">
                  <c:v>1214601.8469172842</c:v>
                </c:pt>
                <c:pt idx="11457">
                  <c:v>1215116.1009813829</c:v>
                </c:pt>
                <c:pt idx="11458">
                  <c:v>1215630.5278689042</c:v>
                </c:pt>
                <c:pt idx="11459">
                  <c:v>1216145.1276228603</c:v>
                </c:pt>
                <c:pt idx="11460">
                  <c:v>1216659.9002862046</c:v>
                </c:pt>
                <c:pt idx="11461">
                  <c:v>1217174.8459019773</c:v>
                </c:pt>
                <c:pt idx="11462">
                  <c:v>1217689.9645131829</c:v>
                </c:pt>
                <c:pt idx="11463">
                  <c:v>1218205.2561628367</c:v>
                </c:pt>
                <c:pt idx="11464">
                  <c:v>1218720.7208939618</c:v>
                </c:pt>
                <c:pt idx="11465">
                  <c:v>1219236.358749591</c:v>
                </c:pt>
                <c:pt idx="11466">
                  <c:v>1219752.1697727656</c:v>
                </c:pt>
                <c:pt idx="11467">
                  <c:v>1220268.1540065275</c:v>
                </c:pt>
                <c:pt idx="11468">
                  <c:v>1220784.3114939446</c:v>
                </c:pt>
                <c:pt idx="11469">
                  <c:v>1221300.6422780508</c:v>
                </c:pt>
                <c:pt idx="11470">
                  <c:v>1221817.1464019413</c:v>
                </c:pt>
                <c:pt idx="11471">
                  <c:v>1222333.8239086759</c:v>
                </c:pt>
                <c:pt idx="11472">
                  <c:v>1222850.674841325</c:v>
                </c:pt>
                <c:pt idx="11473">
                  <c:v>1223367.6992430098</c:v>
                </c:pt>
                <c:pt idx="11474">
                  <c:v>1223884.8971567829</c:v>
                </c:pt>
                <c:pt idx="11475">
                  <c:v>1224402.2686257758</c:v>
                </c:pt>
                <c:pt idx="11476">
                  <c:v>1224919.8136930768</c:v>
                </c:pt>
                <c:pt idx="11477">
                  <c:v>1225437.5324018258</c:v>
                </c:pt>
                <c:pt idx="11478">
                  <c:v>1225955.4247951296</c:v>
                </c:pt>
                <c:pt idx="11479">
                  <c:v>1226473.4909161199</c:v>
                </c:pt>
                <c:pt idx="11480">
                  <c:v>1226991.7308079388</c:v>
                </c:pt>
                <c:pt idx="11481">
                  <c:v>1227510.1445137106</c:v>
                </c:pt>
                <c:pt idx="11482">
                  <c:v>1228028.7320766118</c:v>
                </c:pt>
                <c:pt idx="11483">
                  <c:v>1228547.4935397764</c:v>
                </c:pt>
                <c:pt idx="11484">
                  <c:v>1229066.4289463905</c:v>
                </c:pt>
                <c:pt idx="11485">
                  <c:v>1229585.5383396144</c:v>
                </c:pt>
                <c:pt idx="11486">
                  <c:v>1230104.8217626263</c:v>
                </c:pt>
                <c:pt idx="11487">
                  <c:v>1230624.2792586044</c:v>
                </c:pt>
                <c:pt idx="11488">
                  <c:v>1231143.9108707535</c:v>
                </c:pt>
                <c:pt idx="11489">
                  <c:v>1231663.7166422617</c:v>
                </c:pt>
                <c:pt idx="11490">
                  <c:v>1232183.6966163602</c:v>
                </c:pt>
                <c:pt idx="11491">
                  <c:v>1232703.8508362197</c:v>
                </c:pt>
                <c:pt idx="11492">
                  <c:v>1233224.1793450902</c:v>
                </c:pt>
                <c:pt idx="11493">
                  <c:v>1233744.6821861949</c:v>
                </c:pt>
                <c:pt idx="11494">
                  <c:v>1234265.3594027581</c:v>
                </c:pt>
                <c:pt idx="11495">
                  <c:v>1234786.2110380298</c:v>
                </c:pt>
                <c:pt idx="11496">
                  <c:v>1235307.2371352615</c:v>
                </c:pt>
                <c:pt idx="11497">
                  <c:v>1235828.4377376947</c:v>
                </c:pt>
                <c:pt idx="11498">
                  <c:v>1236349.8128885983</c:v>
                </c:pt>
                <c:pt idx="11499">
                  <c:v>1236871.3626312416</c:v>
                </c:pt>
                <c:pt idx="11500">
                  <c:v>1237393.0870088935</c:v>
                </c:pt>
                <c:pt idx="11501">
                  <c:v>1237914.9860648501</c:v>
                </c:pt>
                <c:pt idx="11502">
                  <c:v>1238437.0598423898</c:v>
                </c:pt>
                <c:pt idx="11503">
                  <c:v>1238959.3083848087</c:v>
                </c:pt>
                <c:pt idx="11504">
                  <c:v>1239481.7317354125</c:v>
                </c:pt>
                <c:pt idx="11505">
                  <c:v>1240004.3299375151</c:v>
                </c:pt>
                <c:pt idx="11506">
                  <c:v>1240527.1030344404</c:v>
                </c:pt>
                <c:pt idx="11507">
                  <c:v>1241050.0510695025</c:v>
                </c:pt>
                <c:pt idx="11508">
                  <c:v>1241573.1740860168</c:v>
                </c:pt>
                <c:pt idx="11509">
                  <c:v>1242096.4721273603</c:v>
                </c:pt>
                <c:pt idx="11510">
                  <c:v>1242619.9452368391</c:v>
                </c:pt>
                <c:pt idx="11511">
                  <c:v>1243143.5934578308</c:v>
                </c:pt>
                <c:pt idx="11512">
                  <c:v>1243667.4168336869</c:v>
                </c:pt>
                <c:pt idx="11513">
                  <c:v>1244191.4154077843</c:v>
                </c:pt>
                <c:pt idx="11514">
                  <c:v>1244715.589223475</c:v>
                </c:pt>
                <c:pt idx="11515">
                  <c:v>1245239.938324146</c:v>
                </c:pt>
                <c:pt idx="11516">
                  <c:v>1245764.4627531932</c:v>
                </c:pt>
                <c:pt idx="11517">
                  <c:v>1246289.1625540038</c:v>
                </c:pt>
                <c:pt idx="11518">
                  <c:v>1246814.0377699919</c:v>
                </c:pt>
                <c:pt idx="11519">
                  <c:v>1247339.0884445454</c:v>
                </c:pt>
                <c:pt idx="11520">
                  <c:v>1247864.3146210876</c:v>
                </c:pt>
                <c:pt idx="11521">
                  <c:v>1248389.7163430417</c:v>
                </c:pt>
                <c:pt idx="11522">
                  <c:v>1248915.2936538404</c:v>
                </c:pt>
                <c:pt idx="11523">
                  <c:v>1249441.0465969075</c:v>
                </c:pt>
                <c:pt idx="11524">
                  <c:v>1249966.9752156939</c:v>
                </c:pt>
                <c:pt idx="11525">
                  <c:v>1250493.0795536586</c:v>
                </c:pt>
                <c:pt idx="11526">
                  <c:v>1251019.3596542352</c:v>
                </c:pt>
                <c:pt idx="11527">
                  <c:v>1251545.8155609099</c:v>
                </c:pt>
                <c:pt idx="11528">
                  <c:v>1252072.4473171432</c:v>
                </c:pt>
                <c:pt idx="11529">
                  <c:v>1252599.2549664218</c:v>
                </c:pt>
                <c:pt idx="11530">
                  <c:v>1253126.2385522062</c:v>
                </c:pt>
                <c:pt idx="11531">
                  <c:v>1253653.3981180189</c:v>
                </c:pt>
                <c:pt idx="11532">
                  <c:v>1254180.7337073477</c:v>
                </c:pt>
                <c:pt idx="11533">
                  <c:v>1254708.2453636886</c:v>
                </c:pt>
                <c:pt idx="11534">
                  <c:v>1255235.9331305556</c:v>
                </c:pt>
                <c:pt idx="11535">
                  <c:v>1255763.7970514817</c:v>
                </c:pt>
                <c:pt idx="11536">
                  <c:v>1256291.8371699811</c:v>
                </c:pt>
                <c:pt idx="11537">
                  <c:v>1256820.0535295864</c:v>
                </c:pt>
                <c:pt idx="11538">
                  <c:v>1257348.4461738479</c:v>
                </c:pt>
                <c:pt idx="11539">
                  <c:v>1257877.0151463167</c:v>
                </c:pt>
                <c:pt idx="11540">
                  <c:v>1258405.7604905339</c:v>
                </c:pt>
                <c:pt idx="11541">
                  <c:v>1258934.6822500688</c:v>
                </c:pt>
                <c:pt idx="11542">
                  <c:v>1259463.7804684723</c:v>
                </c:pt>
                <c:pt idx="11543">
                  <c:v>1259993.0551893576</c:v>
                </c:pt>
                <c:pt idx="11544">
                  <c:v>1260522.5064562762</c:v>
                </c:pt>
                <c:pt idx="11545">
                  <c:v>1261052.1343128148</c:v>
                </c:pt>
                <c:pt idx="11546">
                  <c:v>1261581.9388025969</c:v>
                </c:pt>
                <c:pt idx="11547">
                  <c:v>1262111.9199691913</c:v>
                </c:pt>
                <c:pt idx="11548">
                  <c:v>1262642.0778562482</c:v>
                </c:pt>
                <c:pt idx="11549">
                  <c:v>1263172.412507355</c:v>
                </c:pt>
                <c:pt idx="11550">
                  <c:v>1263702.9239661347</c:v>
                </c:pt>
                <c:pt idx="11551">
                  <c:v>1264233.612276247</c:v>
                </c:pt>
                <c:pt idx="11552">
                  <c:v>1264764.4774812972</c:v>
                </c:pt>
                <c:pt idx="11553">
                  <c:v>1265295.5196249536</c:v>
                </c:pt>
                <c:pt idx="11554">
                  <c:v>1265826.738750858</c:v>
                </c:pt>
                <c:pt idx="11555">
                  <c:v>1266358.1349026791</c:v>
                </c:pt>
                <c:pt idx="11556">
                  <c:v>1266889.7081240672</c:v>
                </c:pt>
                <c:pt idx="11557">
                  <c:v>1267421.4584587093</c:v>
                </c:pt>
                <c:pt idx="11558">
                  <c:v>1267953.3859502741</c:v>
                </c:pt>
                <c:pt idx="11559">
                  <c:v>1268485.4906424663</c:v>
                </c:pt>
                <c:pt idx="11560">
                  <c:v>1269017.7725789638</c:v>
                </c:pt>
                <c:pt idx="11561">
                  <c:v>1269550.2318034717</c:v>
                </c:pt>
                <c:pt idx="11562">
                  <c:v>1270082.8683597131</c:v>
                </c:pt>
                <c:pt idx="11563">
                  <c:v>1270615.6822913745</c:v>
                </c:pt>
                <c:pt idx="11564">
                  <c:v>1271148.6736421976</c:v>
                </c:pt>
                <c:pt idx="11565">
                  <c:v>1271681.8424559236</c:v>
                </c:pt>
                <c:pt idx="11566">
                  <c:v>1272215.1887762572</c:v>
                </c:pt>
                <c:pt idx="11567">
                  <c:v>1272748.7126469582</c:v>
                </c:pt>
                <c:pt idx="11568">
                  <c:v>1273282.4141117765</c:v>
                </c:pt>
                <c:pt idx="11569">
                  <c:v>1273816.2932144811</c:v>
                </c:pt>
                <c:pt idx="11570">
                  <c:v>1274350.3499988217</c:v>
                </c:pt>
                <c:pt idx="11571">
                  <c:v>1274884.5845085585</c:v>
                </c:pt>
                <c:pt idx="11572">
                  <c:v>1275418.9967874957</c:v>
                </c:pt>
                <c:pt idx="11573">
                  <c:v>1275953.5868794108</c:v>
                </c:pt>
                <c:pt idx="11574">
                  <c:v>1276488.3548280818</c:v>
                </c:pt>
                <c:pt idx="11575">
                  <c:v>1277023.3006773132</c:v>
                </c:pt>
                <c:pt idx="11576">
                  <c:v>1277558.4244709278</c:v>
                </c:pt>
                <c:pt idx="11577">
                  <c:v>1278093.7262527216</c:v>
                </c:pt>
                <c:pt idx="11578">
                  <c:v>1278629.2060665172</c:v>
                </c:pt>
                <c:pt idx="11579">
                  <c:v>1279164.863956156</c:v>
                </c:pt>
                <c:pt idx="11580">
                  <c:v>1279700.6999654516</c:v>
                </c:pt>
                <c:pt idx="11581">
                  <c:v>1280236.7141382541</c:v>
                </c:pt>
                <c:pt idx="11582">
                  <c:v>1280772.9065184135</c:v>
                </c:pt>
                <c:pt idx="11583">
                  <c:v>1281309.2771497893</c:v>
                </c:pt>
                <c:pt idx="11584">
                  <c:v>1281845.8260762312</c:v>
                </c:pt>
                <c:pt idx="11585">
                  <c:v>1282382.5533416171</c:v>
                </c:pt>
                <c:pt idx="11586">
                  <c:v>1282919.4589898239</c:v>
                </c:pt>
                <c:pt idx="11587">
                  <c:v>1283456.5430647291</c:v>
                </c:pt>
                <c:pt idx="11588">
                  <c:v>1283993.8056102279</c:v>
                </c:pt>
                <c:pt idx="11589">
                  <c:v>1284531.2466702161</c:v>
                </c:pt>
                <c:pt idx="11590">
                  <c:v>1285068.8662885982</c:v>
                </c:pt>
                <c:pt idx="11591">
                  <c:v>1285606.6645092873</c:v>
                </c:pt>
                <c:pt idx="11592">
                  <c:v>1286144.6413761973</c:v>
                </c:pt>
                <c:pt idx="11593">
                  <c:v>1286682.79693326</c:v>
                </c:pt>
                <c:pt idx="11594">
                  <c:v>1287221.1312244073</c:v>
                </c:pt>
                <c:pt idx="11595">
                  <c:v>1287759.6442935613</c:v>
                </c:pt>
                <c:pt idx="11596">
                  <c:v>1288298.3361846905</c:v>
                </c:pt>
                <c:pt idx="11597">
                  <c:v>1288837.2069417355</c:v>
                </c:pt>
                <c:pt idx="11598">
                  <c:v>1289376.2566086729</c:v>
                </c:pt>
                <c:pt idx="11599">
                  <c:v>1289915.4852294442</c:v>
                </c:pt>
                <c:pt idx="11600">
                  <c:v>1290454.8928480444</c:v>
                </c:pt>
                <c:pt idx="11601">
                  <c:v>1290994.4795084503</c:v>
                </c:pt>
                <c:pt idx="11602">
                  <c:v>1291534.2452546482</c:v>
                </c:pt>
                <c:pt idx="11603">
                  <c:v>1292074.1901306238</c:v>
                </c:pt>
                <c:pt idx="11604">
                  <c:v>1292614.3141804091</c:v>
                </c:pt>
                <c:pt idx="11605">
                  <c:v>1293154.6174479716</c:v>
                </c:pt>
                <c:pt idx="11606">
                  <c:v>1293695.0999773706</c:v>
                </c:pt>
                <c:pt idx="11607">
                  <c:v>1294235.7618125912</c:v>
                </c:pt>
                <c:pt idx="11608">
                  <c:v>1294776.6029976928</c:v>
                </c:pt>
                <c:pt idx="11609">
                  <c:v>1295317.6235767067</c:v>
                </c:pt>
                <c:pt idx="11610">
                  <c:v>1295858.8235936642</c:v>
                </c:pt>
                <c:pt idx="11611">
                  <c:v>1296400.2030926235</c:v>
                </c:pt>
                <c:pt idx="11612">
                  <c:v>1296941.7621176529</c:v>
                </c:pt>
                <c:pt idx="11613">
                  <c:v>1297483.5007128015</c:v>
                </c:pt>
                <c:pt idx="11614">
                  <c:v>1298025.4189221554</c:v>
                </c:pt>
                <c:pt idx="11615">
                  <c:v>1298567.5167897914</c:v>
                </c:pt>
                <c:pt idx="11616">
                  <c:v>1299109.7943597948</c:v>
                </c:pt>
                <c:pt idx="11617">
                  <c:v>1299652.2516762519</c:v>
                </c:pt>
                <c:pt idx="11618">
                  <c:v>1300194.8887832751</c:v>
                </c:pt>
                <c:pt idx="11619">
                  <c:v>1300737.705724969</c:v>
                </c:pt>
                <c:pt idx="11620">
                  <c:v>1301280.7025454459</c:v>
                </c:pt>
                <c:pt idx="11621">
                  <c:v>1301823.8792888285</c:v>
                </c:pt>
                <c:pt idx="11622">
                  <c:v>1302367.2359992473</c:v>
                </c:pt>
                <c:pt idx="11623">
                  <c:v>1302910.7727208429</c:v>
                </c:pt>
                <c:pt idx="11624">
                  <c:v>1303454.4894977363</c:v>
                </c:pt>
                <c:pt idx="11625">
                  <c:v>1303998.3863741055</c:v>
                </c:pt>
                <c:pt idx="11626">
                  <c:v>1304542.4633940803</c:v>
                </c:pt>
                <c:pt idx="11627">
                  <c:v>1305086.7206018558</c:v>
                </c:pt>
                <c:pt idx="11628">
                  <c:v>1305631.1580415901</c:v>
                </c:pt>
                <c:pt idx="11629">
                  <c:v>1306175.7757574413</c:v>
                </c:pt>
                <c:pt idx="11630">
                  <c:v>1306720.5737936222</c:v>
                </c:pt>
                <c:pt idx="11631">
                  <c:v>1307265.5521942996</c:v>
                </c:pt>
                <c:pt idx="11632">
                  <c:v>1307810.7110036961</c:v>
                </c:pt>
                <c:pt idx="11633">
                  <c:v>1308356.0502660149</c:v>
                </c:pt>
                <c:pt idx="11634">
                  <c:v>1308901.5700254499</c:v>
                </c:pt>
                <c:pt idx="11635">
                  <c:v>1309447.2703262416</c:v>
                </c:pt>
                <c:pt idx="11636">
                  <c:v>1309993.1512126017</c:v>
                </c:pt>
                <c:pt idx="11637">
                  <c:v>1310539.2127287802</c:v>
                </c:pt>
                <c:pt idx="11638">
                  <c:v>1311085.4549190071</c:v>
                </c:pt>
                <c:pt idx="11639">
                  <c:v>1311631.8778275405</c:v>
                </c:pt>
                <c:pt idx="11640">
                  <c:v>1312178.4814986102</c:v>
                </c:pt>
                <c:pt idx="11641">
                  <c:v>1312725.2659765212</c:v>
                </c:pt>
                <c:pt idx="11642">
                  <c:v>1313272.231305493</c:v>
                </c:pt>
                <c:pt idx="11643">
                  <c:v>1313819.3775298579</c:v>
                </c:pt>
                <c:pt idx="11644">
                  <c:v>1314366.704693845</c:v>
                </c:pt>
                <c:pt idx="11645">
                  <c:v>1314914.2128417857</c:v>
                </c:pt>
                <c:pt idx="11646">
                  <c:v>1315461.9020179464</c:v>
                </c:pt>
                <c:pt idx="11647">
                  <c:v>1316009.7722666666</c:v>
                </c:pt>
                <c:pt idx="11648">
                  <c:v>1316557.8236322221</c:v>
                </c:pt>
                <c:pt idx="11649">
                  <c:v>1317106.0561589617</c:v>
                </c:pt>
                <c:pt idx="11650">
                  <c:v>1317654.4698911882</c:v>
                </c:pt>
                <c:pt idx="11651">
                  <c:v>1318203.0648732409</c:v>
                </c:pt>
                <c:pt idx="11652">
                  <c:v>1318751.8411494684</c:v>
                </c:pt>
                <c:pt idx="11653">
                  <c:v>1319300.7987642102</c:v>
                </c:pt>
                <c:pt idx="11654">
                  <c:v>1319849.9377618141</c:v>
                </c:pt>
                <c:pt idx="11655">
                  <c:v>1320399.2581866656</c:v>
                </c:pt>
                <c:pt idx="11656">
                  <c:v>1320948.760083094</c:v>
                </c:pt>
                <c:pt idx="11657">
                  <c:v>1321498.443495512</c:v>
                </c:pt>
                <c:pt idx="11658">
                  <c:v>1322048.3084682666</c:v>
                </c:pt>
                <c:pt idx="11659">
                  <c:v>1322598.3550457896</c:v>
                </c:pt>
                <c:pt idx="11660">
                  <c:v>1323148.5832724371</c:v>
                </c:pt>
                <c:pt idx="11661">
                  <c:v>1323698.9931926304</c:v>
                </c:pt>
                <c:pt idx="11662">
                  <c:v>1324249.5848507809</c:v>
                </c:pt>
                <c:pt idx="11663">
                  <c:v>1324800.3582913007</c:v>
                </c:pt>
                <c:pt idx="11664">
                  <c:v>1325351.3135586006</c:v>
                </c:pt>
                <c:pt idx="11665">
                  <c:v>1325902.4506971482</c:v>
                </c:pt>
                <c:pt idx="11666">
                  <c:v>1326453.7697513639</c:v>
                </c:pt>
                <c:pt idx="11667">
                  <c:v>1327005.2707656668</c:v>
                </c:pt>
                <c:pt idx="11668">
                  <c:v>1327556.9537845526</c:v>
                </c:pt>
                <c:pt idx="11669">
                  <c:v>1328108.8188524495</c:v>
                </c:pt>
                <c:pt idx="11670">
                  <c:v>1328660.8660138424</c:v>
                </c:pt>
                <c:pt idx="11671">
                  <c:v>1329213.0953132063</c:v>
                </c:pt>
                <c:pt idx="11672">
                  <c:v>1329765.5067949975</c:v>
                </c:pt>
                <c:pt idx="11673">
                  <c:v>1330318.1005037373</c:v>
                </c:pt>
                <c:pt idx="11674">
                  <c:v>1330870.8764838909</c:v>
                </c:pt>
                <c:pt idx="11675">
                  <c:v>1331423.8347799603</c:v>
                </c:pt>
                <c:pt idx="11676">
                  <c:v>1331976.9754364949</c:v>
                </c:pt>
                <c:pt idx="11677">
                  <c:v>1332530.2984979677</c:v>
                </c:pt>
                <c:pt idx="11678">
                  <c:v>1333083.8040089083</c:v>
                </c:pt>
                <c:pt idx="11679">
                  <c:v>1333637.4920138654</c:v>
                </c:pt>
                <c:pt idx="11680">
                  <c:v>1334191.3625573677</c:v>
                </c:pt>
                <c:pt idx="11681">
                  <c:v>1334745.4156839531</c:v>
                </c:pt>
                <c:pt idx="11682">
                  <c:v>1335299.6514381787</c:v>
                </c:pt>
                <c:pt idx="11683">
                  <c:v>1335854.0698646011</c:v>
                </c:pt>
                <c:pt idx="11684">
                  <c:v>1336408.6710077759</c:v>
                </c:pt>
                <c:pt idx="11685">
                  <c:v>1336963.4549122972</c:v>
                </c:pt>
                <c:pt idx="11686">
                  <c:v>1337518.4216227294</c:v>
                </c:pt>
                <c:pt idx="11687">
                  <c:v>1338073.5711836659</c:v>
                </c:pt>
                <c:pt idx="11688">
                  <c:v>1338628.9036396991</c:v>
                </c:pt>
                <c:pt idx="11689">
                  <c:v>1339184.4190354212</c:v>
                </c:pt>
                <c:pt idx="11690">
                  <c:v>1339740.117415434</c:v>
                </c:pt>
                <c:pt idx="11691">
                  <c:v>1340295.9988243859</c:v>
                </c:pt>
                <c:pt idx="11692">
                  <c:v>1340852.0633068585</c:v>
                </c:pt>
                <c:pt idx="11693">
                  <c:v>1341408.3109075092</c:v>
                </c:pt>
                <c:pt idx="11694">
                  <c:v>1341964.7416709664</c:v>
                </c:pt>
                <c:pt idx="11695">
                  <c:v>1342521.355641868</c:v>
                </c:pt>
                <c:pt idx="11696">
                  <c:v>1343078.1528648604</c:v>
                </c:pt>
                <c:pt idx="11697">
                  <c:v>1343635.1333846091</c:v>
                </c:pt>
                <c:pt idx="11698">
                  <c:v>1344192.2972457795</c:v>
                </c:pt>
                <c:pt idx="11699">
                  <c:v>1344749.6444930458</c:v>
                </c:pt>
                <c:pt idx="11700">
                  <c:v>1345307.1751710624</c:v>
                </c:pt>
                <c:pt idx="11701">
                  <c:v>1345864.8893245412</c:v>
                </c:pt>
                <c:pt idx="11702">
                  <c:v>1346422.7869981739</c:v>
                </c:pt>
                <c:pt idx="11703">
                  <c:v>1346980.8682366433</c:v>
                </c:pt>
                <c:pt idx="11704">
                  <c:v>1347539.133084669</c:v>
                </c:pt>
                <c:pt idx="11705">
                  <c:v>1348097.5815869514</c:v>
                </c:pt>
                <c:pt idx="11706">
                  <c:v>1348656.213788229</c:v>
                </c:pt>
                <c:pt idx="11707">
                  <c:v>1349215.0297332206</c:v>
                </c:pt>
                <c:pt idx="11708">
                  <c:v>1349774.0294666542</c:v>
                </c:pt>
                <c:pt idx="11709">
                  <c:v>1350333.2130332855</c:v>
                </c:pt>
                <c:pt idx="11710">
                  <c:v>1350892.5804778517</c:v>
                </c:pt>
                <c:pt idx="11711">
                  <c:v>1351452.131845108</c:v>
                </c:pt>
                <c:pt idx="11712">
                  <c:v>1352011.8671798285</c:v>
                </c:pt>
                <c:pt idx="11713">
                  <c:v>1352571.7865267869</c:v>
                </c:pt>
                <c:pt idx="11714">
                  <c:v>1353131.8899307468</c:v>
                </c:pt>
                <c:pt idx="11715">
                  <c:v>1353692.1774365003</c:v>
                </c:pt>
                <c:pt idx="11716">
                  <c:v>1354252.6490888298</c:v>
                </c:pt>
                <c:pt idx="11717">
                  <c:v>1354813.3049325352</c:v>
                </c:pt>
                <c:pt idx="11718">
                  <c:v>1355374.1450124462</c:v>
                </c:pt>
                <c:pt idx="11719">
                  <c:v>1355935.1693733435</c:v>
                </c:pt>
                <c:pt idx="11720">
                  <c:v>1356496.3780600454</c:v>
                </c:pt>
                <c:pt idx="11721">
                  <c:v>1357057.7711174088</c:v>
                </c:pt>
                <c:pt idx="11722">
                  <c:v>1357619.3485902511</c:v>
                </c:pt>
                <c:pt idx="11723">
                  <c:v>1358181.1105234185</c:v>
                </c:pt>
                <c:pt idx="11724">
                  <c:v>1358743.0569617378</c:v>
                </c:pt>
                <c:pt idx="11725">
                  <c:v>1359305.1879501017</c:v>
                </c:pt>
                <c:pt idx="11726">
                  <c:v>1359867.5035333459</c:v>
                </c:pt>
                <c:pt idx="11727">
                  <c:v>1360430.0037563336</c:v>
                </c:pt>
                <c:pt idx="11728">
                  <c:v>1360992.6886639469</c:v>
                </c:pt>
                <c:pt idx="11729">
                  <c:v>1361555.558301097</c:v>
                </c:pt>
                <c:pt idx="11730">
                  <c:v>1362118.6127126459</c:v>
                </c:pt>
                <c:pt idx="11731">
                  <c:v>1362681.8519434836</c:v>
                </c:pt>
                <c:pt idx="11732">
                  <c:v>1363245.2760385396</c:v>
                </c:pt>
                <c:pt idx="11733">
                  <c:v>1363808.8850427126</c:v>
                </c:pt>
                <c:pt idx="11734">
                  <c:v>1364372.6790009206</c:v>
                </c:pt>
                <c:pt idx="11735">
                  <c:v>1364936.6579581005</c:v>
                </c:pt>
                <c:pt idx="11736">
                  <c:v>1365500.8219591696</c:v>
                </c:pt>
                <c:pt idx="11737">
                  <c:v>1366065.1710490731</c:v>
                </c:pt>
                <c:pt idx="11738">
                  <c:v>1366629.7052727756</c:v>
                </c:pt>
                <c:pt idx="11739">
                  <c:v>1367194.4246752022</c:v>
                </c:pt>
                <c:pt idx="11740">
                  <c:v>1367759.3293013261</c:v>
                </c:pt>
                <c:pt idx="11741">
                  <c:v>1368324.4191961293</c:v>
                </c:pt>
                <c:pt idx="11742">
                  <c:v>1368889.6944045743</c:v>
                </c:pt>
                <c:pt idx="11743">
                  <c:v>1369455.1549716427</c:v>
                </c:pt>
                <c:pt idx="11744">
                  <c:v>1370020.8009423241</c:v>
                </c:pt>
                <c:pt idx="11745">
                  <c:v>1370586.6323616286</c:v>
                </c:pt>
                <c:pt idx="11746">
                  <c:v>1371152.649274535</c:v>
                </c:pt>
                <c:pt idx="11747">
                  <c:v>1371718.8517260717</c:v>
                </c:pt>
                <c:pt idx="11748">
                  <c:v>1372285.2397612652</c:v>
                </c:pt>
                <c:pt idx="11749">
                  <c:v>1372851.8134251232</c:v>
                </c:pt>
                <c:pt idx="11750">
                  <c:v>1373418.5727626812</c:v>
                </c:pt>
                <c:pt idx="11751">
                  <c:v>1373985.5178189743</c:v>
                </c:pt>
                <c:pt idx="11752">
                  <c:v>1374552.6486390666</c:v>
                </c:pt>
                <c:pt idx="11753">
                  <c:v>1375119.9652680017</c:v>
                </c:pt>
                <c:pt idx="11754">
                  <c:v>1375687.4677508229</c:v>
                </c:pt>
                <c:pt idx="11755">
                  <c:v>1376255.1561326317</c:v>
                </c:pt>
                <c:pt idx="11756">
                  <c:v>1376823.0304584797</c:v>
                </c:pt>
                <c:pt idx="11757">
                  <c:v>1377391.0907734474</c:v>
                </c:pt>
                <c:pt idx="11758">
                  <c:v>1377959.3371226445</c:v>
                </c:pt>
                <c:pt idx="11759">
                  <c:v>1378527.7695511398</c:v>
                </c:pt>
                <c:pt idx="11760">
                  <c:v>1379096.3881040621</c:v>
                </c:pt>
                <c:pt idx="11761">
                  <c:v>1379665.1928264983</c:v>
                </c:pt>
                <c:pt idx="11762">
                  <c:v>1380234.1837635855</c:v>
                </c:pt>
                <c:pt idx="11763">
                  <c:v>1380803.3609604393</c:v>
                </c:pt>
                <c:pt idx="11764">
                  <c:v>1381372.7244621757</c:v>
                </c:pt>
                <c:pt idx="11765">
                  <c:v>1381942.2743139581</c:v>
                </c:pt>
                <c:pt idx="11766">
                  <c:v>1382512.0105609307</c:v>
                </c:pt>
                <c:pt idx="11767">
                  <c:v>1383081.9332482361</c:v>
                </c:pt>
                <c:pt idx="11768">
                  <c:v>1383652.0424210369</c:v>
                </c:pt>
                <c:pt idx="11769">
                  <c:v>1384222.3381244943</c:v>
                </c:pt>
                <c:pt idx="11770">
                  <c:v>1384792.8204037889</c:v>
                </c:pt>
                <c:pt idx="11771">
                  <c:v>1385363.4893041004</c:v>
                </c:pt>
                <c:pt idx="11772">
                  <c:v>1385934.3448706178</c:v>
                </c:pt>
                <c:pt idx="11773">
                  <c:v>1386505.3871485395</c:v>
                </c:pt>
                <c:pt idx="11774">
                  <c:v>1387076.6161830632</c:v>
                </c:pt>
                <c:pt idx="11775">
                  <c:v>1387648.0320194154</c:v>
                </c:pt>
                <c:pt idx="11776">
                  <c:v>1388219.6347027726</c:v>
                </c:pt>
                <c:pt idx="11777">
                  <c:v>1388791.4242784095</c:v>
                </c:pt>
                <c:pt idx="11778">
                  <c:v>1389363.4007915112</c:v>
                </c:pt>
                <c:pt idx="11779">
                  <c:v>1389935.5642873505</c:v>
                </c:pt>
                <c:pt idx="11780">
                  <c:v>1390507.9148111511</c:v>
                </c:pt>
                <c:pt idx="11781">
                  <c:v>1391080.4524081752</c:v>
                </c:pt>
                <c:pt idx="11782">
                  <c:v>1391653.1771236639</c:v>
                </c:pt>
                <c:pt idx="11783">
                  <c:v>1392226.089002918</c:v>
                </c:pt>
                <c:pt idx="11784">
                  <c:v>1392799.188091187</c:v>
                </c:pt>
                <c:pt idx="11785">
                  <c:v>1393372.4744337406</c:v>
                </c:pt>
                <c:pt idx="11786">
                  <c:v>1393945.9480758968</c:v>
                </c:pt>
                <c:pt idx="11787">
                  <c:v>1394519.6090629431</c:v>
                </c:pt>
                <c:pt idx="11788">
                  <c:v>1395093.4574401665</c:v>
                </c:pt>
                <c:pt idx="11789">
                  <c:v>1395667.4932528832</c:v>
                </c:pt>
                <c:pt idx="11790">
                  <c:v>1396241.7165464177</c:v>
                </c:pt>
                <c:pt idx="11791">
                  <c:v>1396816.1273660755</c:v>
                </c:pt>
                <c:pt idx="11792">
                  <c:v>1397390.7257571998</c:v>
                </c:pt>
                <c:pt idx="11793">
                  <c:v>1397965.5117651334</c:v>
                </c:pt>
                <c:pt idx="11794">
                  <c:v>1398540.485435209</c:v>
                </c:pt>
                <c:pt idx="11795">
                  <c:v>1399115.6468127775</c:v>
                </c:pt>
                <c:pt idx="11796">
                  <c:v>1399690.9959432199</c:v>
                </c:pt>
                <c:pt idx="11797">
                  <c:v>1400266.5328718759</c:v>
                </c:pt>
                <c:pt idx="11798">
                  <c:v>1400842.2576441246</c:v>
                </c:pt>
                <c:pt idx="11799">
                  <c:v>1401418.1703053545</c:v>
                </c:pt>
                <c:pt idx="11800">
                  <c:v>1401994.2709009431</c:v>
                </c:pt>
                <c:pt idx="11801">
                  <c:v>1402570.5594762971</c:v>
                </c:pt>
                <c:pt idx="11802">
                  <c:v>1403147.0360768125</c:v>
                </c:pt>
                <c:pt idx="11803">
                  <c:v>1403723.7007478948</c:v>
                </c:pt>
                <c:pt idx="11804">
                  <c:v>1404300.5535349585</c:v>
                </c:pt>
                <c:pt idx="11805">
                  <c:v>1404877.5944834268</c:v>
                </c:pt>
                <c:pt idx="11806">
                  <c:v>1405454.8236387428</c:v>
                </c:pt>
                <c:pt idx="11807">
                  <c:v>1406032.2410463293</c:v>
                </c:pt>
                <c:pt idx="11808">
                  <c:v>1406609.8467516368</c:v>
                </c:pt>
                <c:pt idx="11809">
                  <c:v>1407187.6408001066</c:v>
                </c:pt>
                <c:pt idx="11810">
                  <c:v>1407765.6232372182</c:v>
                </c:pt>
                <c:pt idx="11811">
                  <c:v>1408343.7941084208</c:v>
                </c:pt>
                <c:pt idx="11812">
                  <c:v>1408922.1534591827</c:v>
                </c:pt>
                <c:pt idx="11813">
                  <c:v>1409500.701335001</c:v>
                </c:pt>
                <c:pt idx="11814">
                  <c:v>1410079.437781353</c:v>
                </c:pt>
                <c:pt idx="11815">
                  <c:v>1410658.3628437347</c:v>
                </c:pt>
                <c:pt idx="11816">
                  <c:v>1411237.4765676409</c:v>
                </c:pt>
                <c:pt idx="11817">
                  <c:v>1411816.7789985964</c:v>
                </c:pt>
                <c:pt idx="11818">
                  <c:v>1412396.2701821045</c:v>
                </c:pt>
                <c:pt idx="11819">
                  <c:v>1412975.9501636785</c:v>
                </c:pt>
                <c:pt idx="11820">
                  <c:v>1413555.8189888599</c:v>
                </c:pt>
                <c:pt idx="11821">
                  <c:v>1414135.8767031904</c:v>
                </c:pt>
                <c:pt idx="11822">
                  <c:v>1414716.123352211</c:v>
                </c:pt>
                <c:pt idx="11823">
                  <c:v>1415296.5589814708</c:v>
                </c:pt>
                <c:pt idx="11824">
                  <c:v>1415877.1836365287</c:v>
                </c:pt>
                <c:pt idx="11825">
                  <c:v>1416457.9973629334</c:v>
                </c:pt>
                <c:pt idx="11826">
                  <c:v>1417039.0002063024</c:v>
                </c:pt>
                <c:pt idx="11827">
                  <c:v>1417620.1922121621</c:v>
                </c:pt>
                <c:pt idx="11828">
                  <c:v>1418201.5734261284</c:v>
                </c:pt>
                <c:pt idx="11829">
                  <c:v>1418783.1438937963</c:v>
                </c:pt>
                <c:pt idx="11830">
                  <c:v>1419364.9036607505</c:v>
                </c:pt>
                <c:pt idx="11831">
                  <c:v>1419946.8527726142</c:v>
                </c:pt>
                <c:pt idx="11832">
                  <c:v>1420528.9912750006</c:v>
                </c:pt>
                <c:pt idx="11833">
                  <c:v>1421111.3192135314</c:v>
                </c:pt>
                <c:pt idx="11834">
                  <c:v>1421693.8366338278</c:v>
                </c:pt>
                <c:pt idx="11835">
                  <c:v>1422276.5435815407</c:v>
                </c:pt>
                <c:pt idx="11836">
                  <c:v>1422859.440102299</c:v>
                </c:pt>
                <c:pt idx="11837">
                  <c:v>1423442.5262417723</c:v>
                </c:pt>
                <c:pt idx="11838">
                  <c:v>1424025.8020455984</c:v>
                </c:pt>
                <c:pt idx="11839">
                  <c:v>1424609.2675594548</c:v>
                </c:pt>
                <c:pt idx="11840">
                  <c:v>1425192.9228290077</c:v>
                </c:pt>
                <c:pt idx="11841">
                  <c:v>1425776.767899943</c:v>
                </c:pt>
                <c:pt idx="11842">
                  <c:v>1426360.8028179465</c:v>
                </c:pt>
                <c:pt idx="11843">
                  <c:v>1426945.0276287114</c:v>
                </c:pt>
                <c:pt idx="11844">
                  <c:v>1427529.4423779212</c:v>
                </c:pt>
                <c:pt idx="11845">
                  <c:v>1428114.0471113191</c:v>
                </c:pt>
                <c:pt idx="11846">
                  <c:v>1428698.8418745971</c:v>
                </c:pt>
                <c:pt idx="11847">
                  <c:v>1429283.8267134859</c:v>
                </c:pt>
                <c:pt idx="11848">
                  <c:v>1429869.0016736952</c:v>
                </c:pt>
                <c:pt idx="11849">
                  <c:v>1430454.366800996</c:v>
                </c:pt>
                <c:pt idx="11850">
                  <c:v>1431039.9221410959</c:v>
                </c:pt>
                <c:pt idx="11851">
                  <c:v>1431625.6677397732</c:v>
                </c:pt>
                <c:pt idx="11852">
                  <c:v>1432211.6036427752</c:v>
                </c:pt>
                <c:pt idx="11853">
                  <c:v>1432797.7298958583</c:v>
                </c:pt>
                <c:pt idx="11854">
                  <c:v>1433384.046544818</c:v>
                </c:pt>
                <c:pt idx="11855">
                  <c:v>1433970.5536354093</c:v>
                </c:pt>
                <c:pt idx="11856">
                  <c:v>1434557.2512134465</c:v>
                </c:pt>
                <c:pt idx="11857">
                  <c:v>1435144.1393247028</c:v>
                </c:pt>
                <c:pt idx="11858">
                  <c:v>1435731.21801497</c:v>
                </c:pt>
                <c:pt idx="11859">
                  <c:v>1436318.4873300807</c:v>
                </c:pt>
                <c:pt idx="11860">
                  <c:v>1436905.9473158352</c:v>
                </c:pt>
                <c:pt idx="11861">
                  <c:v>1437493.5980180642</c:v>
                </c:pt>
                <c:pt idx="11862">
                  <c:v>1438081.4394825867</c:v>
                </c:pt>
                <c:pt idx="11863">
                  <c:v>1438669.4717552413</c:v>
                </c:pt>
                <c:pt idx="11864">
                  <c:v>1439257.6948818965</c:v>
                </c:pt>
                <c:pt idx="11865">
                  <c:v>1439846.108908358</c:v>
                </c:pt>
                <c:pt idx="11866">
                  <c:v>1440434.7138805233</c:v>
                </c:pt>
                <c:pt idx="11867">
                  <c:v>1441023.5098442475</c:v>
                </c:pt>
                <c:pt idx="11868">
                  <c:v>1441612.4968453848</c:v>
                </c:pt>
                <c:pt idx="11869">
                  <c:v>1442201.6749298396</c:v>
                </c:pt>
                <c:pt idx="11870">
                  <c:v>1442791.0441434744</c:v>
                </c:pt>
                <c:pt idx="11871">
                  <c:v>1443380.6045322125</c:v>
                </c:pt>
                <c:pt idx="11872">
                  <c:v>1443970.3561419349</c:v>
                </c:pt>
                <c:pt idx="11873">
                  <c:v>1444560.2990185418</c:v>
                </c:pt>
                <c:pt idx="11874">
                  <c:v>1445150.4332079843</c:v>
                </c:pt>
                <c:pt idx="11875">
                  <c:v>1445740.7587561407</c:v>
                </c:pt>
                <c:pt idx="11876">
                  <c:v>1446331.2757089699</c:v>
                </c:pt>
                <c:pt idx="11877">
                  <c:v>1446921.9841123989</c:v>
                </c:pt>
                <c:pt idx="11878">
                  <c:v>1447512.8840123648</c:v>
                </c:pt>
                <c:pt idx="11879">
                  <c:v>1448103.9754548341</c:v>
                </c:pt>
                <c:pt idx="11880">
                  <c:v>1448695.2584857617</c:v>
                </c:pt>
                <c:pt idx="11881">
                  <c:v>1449286.7331511122</c:v>
                </c:pt>
                <c:pt idx="11882">
                  <c:v>1449878.3994968489</c:v>
                </c:pt>
                <c:pt idx="11883">
                  <c:v>1450470.2575689547</c:v>
                </c:pt>
                <c:pt idx="11884">
                  <c:v>1451062.307413422</c:v>
                </c:pt>
                <c:pt idx="11885">
                  <c:v>1451654.5490762424</c:v>
                </c:pt>
                <c:pt idx="11886">
                  <c:v>1452246.9826034156</c:v>
                </c:pt>
                <c:pt idx="11887">
                  <c:v>1452839.6080409624</c:v>
                </c:pt>
                <c:pt idx="11888">
                  <c:v>1453432.4254348704</c:v>
                </c:pt>
                <c:pt idx="11889">
                  <c:v>1454025.4348311888</c:v>
                </c:pt>
                <c:pt idx="11890">
                  <c:v>1454618.6362759552</c:v>
                </c:pt>
                <c:pt idx="11891">
                  <c:v>1455212.0298151651</c:v>
                </c:pt>
                <c:pt idx="11892">
                  <c:v>1455805.615494895</c:v>
                </c:pt>
                <c:pt idx="11893">
                  <c:v>1456399.3933611896</c:v>
                </c:pt>
                <c:pt idx="11894">
                  <c:v>1456993.3634601035</c:v>
                </c:pt>
                <c:pt idx="11895">
                  <c:v>1457587.5258377099</c:v>
                </c:pt>
                <c:pt idx="11896">
                  <c:v>1458181.8805400818</c:v>
                </c:pt>
                <c:pt idx="11897">
                  <c:v>1458776.42761328</c:v>
                </c:pt>
                <c:pt idx="11898">
                  <c:v>1459371.1671034272</c:v>
                </c:pt>
                <c:pt idx="11899">
                  <c:v>1459966.099056572</c:v>
                </c:pt>
                <c:pt idx="11900">
                  <c:v>1460561.2235188547</c:v>
                </c:pt>
                <c:pt idx="11901">
                  <c:v>1461156.5405363746</c:v>
                </c:pt>
                <c:pt idx="11902">
                  <c:v>1461752.0501552282</c:v>
                </c:pt>
                <c:pt idx="11903">
                  <c:v>1462347.7524215637</c:v>
                </c:pt>
                <c:pt idx="11904">
                  <c:v>1462943.6473815071</c:v>
                </c:pt>
                <c:pt idx="11905">
                  <c:v>1463539.7350811944</c:v>
                </c:pt>
                <c:pt idx="11906">
                  <c:v>1464136.0155667388</c:v>
                </c:pt>
                <c:pt idx="11907">
                  <c:v>1464732.4888843358</c:v>
                </c:pt>
                <c:pt idx="11908">
                  <c:v>1465329.1550801387</c:v>
                </c:pt>
                <c:pt idx="11909">
                  <c:v>1465926.0142002886</c:v>
                </c:pt>
                <c:pt idx="11910">
                  <c:v>1466523.0662909776</c:v>
                </c:pt>
                <c:pt idx="11911">
                  <c:v>1467120.3113983769</c:v>
                </c:pt>
                <c:pt idx="11912">
                  <c:v>1467717.7495686654</c:v>
                </c:pt>
                <c:pt idx="11913">
                  <c:v>1468315.3808480636</c:v>
                </c:pt>
                <c:pt idx="11914">
                  <c:v>1468913.2052827699</c:v>
                </c:pt>
                <c:pt idx="11915">
                  <c:v>1469511.2229189812</c:v>
                </c:pt>
                <c:pt idx="11916">
                  <c:v>1470109.4338028936</c:v>
                </c:pt>
                <c:pt idx="11917">
                  <c:v>1470707.8379807749</c:v>
                </c:pt>
                <c:pt idx="11918">
                  <c:v>1471306.4354988188</c:v>
                </c:pt>
                <c:pt idx="11919">
                  <c:v>1471905.2264033016</c:v>
                </c:pt>
                <c:pt idx="11920">
                  <c:v>1472504.2107404247</c:v>
                </c:pt>
                <c:pt idx="11921">
                  <c:v>1473103.3885564725</c:v>
                </c:pt>
                <c:pt idx="11922">
                  <c:v>1473702.7598976865</c:v>
                </c:pt>
                <c:pt idx="11923">
                  <c:v>1474302.3248103485</c:v>
                </c:pt>
                <c:pt idx="11924">
                  <c:v>1474902.0833407075</c:v>
                </c:pt>
                <c:pt idx="11925">
                  <c:v>1475502.035535075</c:v>
                </c:pt>
                <c:pt idx="11926">
                  <c:v>1476102.1814397085</c:v>
                </c:pt>
                <c:pt idx="11927">
                  <c:v>1476702.5211009374</c:v>
                </c:pt>
                <c:pt idx="11928">
                  <c:v>1477303.0545650276</c:v>
                </c:pt>
                <c:pt idx="11929">
                  <c:v>1477903.7818783165</c:v>
                </c:pt>
                <c:pt idx="11930">
                  <c:v>1478504.7030871203</c:v>
                </c:pt>
                <c:pt idx="11931">
                  <c:v>1479105.8182377319</c:v>
                </c:pt>
                <c:pt idx="11932">
                  <c:v>1479707.1273765175</c:v>
                </c:pt>
                <c:pt idx="11933">
                  <c:v>1480308.6305498101</c:v>
                </c:pt>
                <c:pt idx="11934">
                  <c:v>1480910.3278039307</c:v>
                </c:pt>
                <c:pt idx="11935">
                  <c:v>1481512.2191852522</c:v>
                </c:pt>
                <c:pt idx="11936">
                  <c:v>1482114.3047401358</c:v>
                </c:pt>
                <c:pt idx="11937">
                  <c:v>1482716.5845149516</c:v>
                </c:pt>
                <c:pt idx="11938">
                  <c:v>1483319.0585560477</c:v>
                </c:pt>
                <c:pt idx="11939">
                  <c:v>1483921.7269098342</c:v>
                </c:pt>
                <c:pt idx="11940">
                  <c:v>1484524.5896226878</c:v>
                </c:pt>
                <c:pt idx="11941">
                  <c:v>1485127.6467409953</c:v>
                </c:pt>
                <c:pt idx="11942">
                  <c:v>1485730.8983111843</c:v>
                </c:pt>
                <c:pt idx="11943">
                  <c:v>1486334.3443796488</c:v>
                </c:pt>
                <c:pt idx="11944">
                  <c:v>1486937.9849928038</c:v>
                </c:pt>
                <c:pt idx="11945">
                  <c:v>1487541.8201970938</c:v>
                </c:pt>
                <c:pt idx="11946">
                  <c:v>1488145.8500389203</c:v>
                </c:pt>
                <c:pt idx="11947">
                  <c:v>1488750.0745647466</c:v>
                </c:pt>
                <c:pt idx="11948">
                  <c:v>1489354.493821003</c:v>
                </c:pt>
                <c:pt idx="11949">
                  <c:v>1489959.1078541512</c:v>
                </c:pt>
                <c:pt idx="11950">
                  <c:v>1490563.9167106501</c:v>
                </c:pt>
                <c:pt idx="11951">
                  <c:v>1491168.9204369585</c:v>
                </c:pt>
                <c:pt idx="11952">
                  <c:v>1491774.1190795659</c:v>
                </c:pt>
                <c:pt idx="11953">
                  <c:v>1492379.5126849487</c:v>
                </c:pt>
                <c:pt idx="11954">
                  <c:v>1492985.1012996146</c:v>
                </c:pt>
                <c:pt idx="11955">
                  <c:v>1493590.884970017</c:v>
                </c:pt>
                <c:pt idx="11956">
                  <c:v>1494196.8637426931</c:v>
                </c:pt>
                <c:pt idx="11957">
                  <c:v>1494803.0376641462</c:v>
                </c:pt>
                <c:pt idx="11958">
                  <c:v>1495409.4067808893</c:v>
                </c:pt>
                <c:pt idx="11959">
                  <c:v>1496015.9711394664</c:v>
                </c:pt>
                <c:pt idx="11960">
                  <c:v>1496622.7307863776</c:v>
                </c:pt>
                <c:pt idx="11961">
                  <c:v>1497229.6857681845</c:v>
                </c:pt>
                <c:pt idx="11962">
                  <c:v>1497836.8361314379</c:v>
                </c:pt>
                <c:pt idx="11963">
                  <c:v>1498444.1819226658</c:v>
                </c:pt>
                <c:pt idx="11964">
                  <c:v>1499051.7231884687</c:v>
                </c:pt>
                <c:pt idx="11965">
                  <c:v>1499659.4599753723</c:v>
                </c:pt>
                <c:pt idx="11966">
                  <c:v>1500267.3923299955</c:v>
                </c:pt>
                <c:pt idx="11967">
                  <c:v>1500875.5202988933</c:v>
                </c:pt>
                <c:pt idx="11968">
                  <c:v>1501483.8439286507</c:v>
                </c:pt>
                <c:pt idx="11969">
                  <c:v>1502092.3632658941</c:v>
                </c:pt>
                <c:pt idx="11970">
                  <c:v>1502701.0783572055</c:v>
                </c:pt>
                <c:pt idx="11971">
                  <c:v>1503309.9892491878</c:v>
                </c:pt>
                <c:pt idx="11972">
                  <c:v>1503919.0959884843</c:v>
                </c:pt>
                <c:pt idx="11973">
                  <c:v>1504528.3986217163</c:v>
                </c:pt>
                <c:pt idx="11974">
                  <c:v>1505137.8971955033</c:v>
                </c:pt>
                <c:pt idx="11975">
                  <c:v>1505747.5917564961</c:v>
                </c:pt>
                <c:pt idx="11976">
                  <c:v>1506357.4823513327</c:v>
                </c:pt>
                <c:pt idx="11977">
                  <c:v>1506967.5690266714</c:v>
                </c:pt>
                <c:pt idx="11978">
                  <c:v>1507577.851829191</c:v>
                </c:pt>
                <c:pt idx="11979">
                  <c:v>1508188.3308055575</c:v>
                </c:pt>
                <c:pt idx="11980">
                  <c:v>1508799.0060024252</c:v>
                </c:pt>
                <c:pt idx="11981">
                  <c:v>1509409.8774664898</c:v>
                </c:pt>
                <c:pt idx="11982">
                  <c:v>1510020.9452444569</c:v>
                </c:pt>
                <c:pt idx="11983">
                  <c:v>1510632.2093829869</c:v>
                </c:pt>
                <c:pt idx="11984">
                  <c:v>1511243.6699288248</c:v>
                </c:pt>
                <c:pt idx="11985">
                  <c:v>1511855.3269286717</c:v>
                </c:pt>
                <c:pt idx="11986">
                  <c:v>1512467.1804292384</c:v>
                </c:pt>
                <c:pt idx="11987">
                  <c:v>1513079.2304772546</c:v>
                </c:pt>
                <c:pt idx="11988">
                  <c:v>1513691.47711946</c:v>
                </c:pt>
                <c:pt idx="11989">
                  <c:v>1514303.9204025825</c:v>
                </c:pt>
                <c:pt idx="11990">
                  <c:v>1514916.5603734017</c:v>
                </c:pt>
                <c:pt idx="11991">
                  <c:v>1515529.3970786321</c:v>
                </c:pt>
                <c:pt idx="11992">
                  <c:v>1516142.4305650825</c:v>
                </c:pt>
                <c:pt idx="11993">
                  <c:v>1516755.6608794746</c:v>
                </c:pt>
                <c:pt idx="11994">
                  <c:v>1517369.0880686264</c:v>
                </c:pt>
                <c:pt idx="11995">
                  <c:v>1517982.7121792885</c:v>
                </c:pt>
                <c:pt idx="11996">
                  <c:v>1518596.5332582868</c:v>
                </c:pt>
                <c:pt idx="11997">
                  <c:v>1519210.5513524015</c:v>
                </c:pt>
                <c:pt idx="11998">
                  <c:v>1519824.7665084444</c:v>
                </c:pt>
                <c:pt idx="11999">
                  <c:v>1520439.1787732155</c:v>
                </c:pt>
                <c:pt idx="12000">
                  <c:v>1521053.7881935658</c:v>
                </c:pt>
                <c:pt idx="12001">
                  <c:v>1521668.5948162924</c:v>
                </c:pt>
                <c:pt idx="12002">
                  <c:v>1522283.5986882334</c:v>
                </c:pt>
                <c:pt idx="12003">
                  <c:v>1522898.7998562581</c:v>
                </c:pt>
                <c:pt idx="12004">
                  <c:v>1523514.1983671803</c:v>
                </c:pt>
                <c:pt idx="12005">
                  <c:v>1524129.7942678877</c:v>
                </c:pt>
                <c:pt idx="12006">
                  <c:v>1524745.5876052235</c:v>
                </c:pt>
                <c:pt idx="12007">
                  <c:v>1525361.5784260731</c:v>
                </c:pt>
                <c:pt idx="12008">
                  <c:v>1525977.7667773091</c:v>
                </c:pt>
                <c:pt idx="12009">
                  <c:v>1526594.1527058245</c:v>
                </c:pt>
                <c:pt idx="12010">
                  <c:v>1527210.7362584888</c:v>
                </c:pt>
                <c:pt idx="12011">
                  <c:v>1527827.5174822356</c:v>
                </c:pt>
                <c:pt idx="12012">
                  <c:v>1528444.4964239532</c:v>
                </c:pt>
                <c:pt idx="12013">
                  <c:v>1529061.6731305507</c:v>
                </c:pt>
                <c:pt idx="12014">
                  <c:v>1529679.0476489675</c:v>
                </c:pt>
                <c:pt idx="12015">
                  <c:v>1530296.6200260986</c:v>
                </c:pt>
                <c:pt idx="12016">
                  <c:v>1530914.3903089347</c:v>
                </c:pt>
                <c:pt idx="12017">
                  <c:v>1531532.358544379</c:v>
                </c:pt>
                <c:pt idx="12018">
                  <c:v>1532150.5247793975</c:v>
                </c:pt>
                <c:pt idx="12019">
                  <c:v>1532768.8890609334</c:v>
                </c:pt>
                <c:pt idx="12020">
                  <c:v>1533387.451435972</c:v>
                </c:pt>
                <c:pt idx="12021">
                  <c:v>1534006.2119514747</c:v>
                </c:pt>
                <c:pt idx="12022">
                  <c:v>1534625.170654424</c:v>
                </c:pt>
                <c:pt idx="12023">
                  <c:v>1535244.3275918111</c:v>
                </c:pt>
                <c:pt idx="12024">
                  <c:v>1535863.6828106041</c:v>
                </c:pt>
                <c:pt idx="12025">
                  <c:v>1536483.236357857</c:v>
                </c:pt>
                <c:pt idx="12026">
                  <c:v>1537102.9882805238</c:v>
                </c:pt>
                <c:pt idx="12027">
                  <c:v>1537722.9386256442</c:v>
                </c:pt>
                <c:pt idx="12028">
                  <c:v>1538343.0874402456</c:v>
                </c:pt>
                <c:pt idx="12029">
                  <c:v>1538963.434771365</c:v>
                </c:pt>
                <c:pt idx="12030">
                  <c:v>1539583.9806660155</c:v>
                </c:pt>
                <c:pt idx="12031">
                  <c:v>1540204.7251712526</c:v>
                </c:pt>
                <c:pt idx="12032">
                  <c:v>1540825.6683341414</c:v>
                </c:pt>
                <c:pt idx="12033">
                  <c:v>1541446.8102017122</c:v>
                </c:pt>
                <c:pt idx="12034">
                  <c:v>1542068.1508210707</c:v>
                </c:pt>
                <c:pt idx="12035">
                  <c:v>1542689.6902392658</c:v>
                </c:pt>
                <c:pt idx="12036">
                  <c:v>1543311.4285033783</c:v>
                </c:pt>
                <c:pt idx="12037">
                  <c:v>1543933.3656604979</c:v>
                </c:pt>
                <c:pt idx="12038">
                  <c:v>1544555.5017577242</c:v>
                </c:pt>
                <c:pt idx="12039">
                  <c:v>1545177.8368421651</c:v>
                </c:pt>
                <c:pt idx="12040">
                  <c:v>1545800.3709609285</c:v>
                </c:pt>
                <c:pt idx="12041">
                  <c:v>1546423.1041611191</c:v>
                </c:pt>
                <c:pt idx="12042">
                  <c:v>1547046.0364898629</c:v>
                </c:pt>
                <c:pt idx="12043">
                  <c:v>1547669.1679943064</c:v>
                </c:pt>
                <c:pt idx="12044">
                  <c:v>1548292.498721583</c:v>
                </c:pt>
                <c:pt idx="12045">
                  <c:v>1548916.0287188354</c:v>
                </c:pt>
                <c:pt idx="12046">
                  <c:v>1549539.7580332051</c:v>
                </c:pt>
                <c:pt idx="12047">
                  <c:v>1550163.6867118867</c:v>
                </c:pt>
                <c:pt idx="12048">
                  <c:v>1550787.8148020185</c:v>
                </c:pt>
                <c:pt idx="12049">
                  <c:v>1551412.1423507808</c:v>
                </c:pt>
                <c:pt idx="12050">
                  <c:v>1552036.6694053633</c:v>
                </c:pt>
                <c:pt idx="12051">
                  <c:v>1552661.3960129544</c:v>
                </c:pt>
                <c:pt idx="12052">
                  <c:v>1553286.3222207408</c:v>
                </c:pt>
                <c:pt idx="12053">
                  <c:v>1553911.4480759513</c:v>
                </c:pt>
                <c:pt idx="12054">
                  <c:v>1554536.7736257697</c:v>
                </c:pt>
                <c:pt idx="12055">
                  <c:v>1555162.29891741</c:v>
                </c:pt>
                <c:pt idx="12056">
                  <c:v>1555788.0239981301</c:v>
                </c:pt>
                <c:pt idx="12057">
                  <c:v>1556413.9489151519</c:v>
                </c:pt>
                <c:pt idx="12058">
                  <c:v>1557040.0737156856</c:v>
                </c:pt>
                <c:pt idx="12059">
                  <c:v>1557666.3984470274</c:v>
                </c:pt>
                <c:pt idx="12060">
                  <c:v>1558292.9231563951</c:v>
                </c:pt>
                <c:pt idx="12061">
                  <c:v>1558919.6478910705</c:v>
                </c:pt>
                <c:pt idx="12062">
                  <c:v>1559546.5726983233</c:v>
                </c:pt>
                <c:pt idx="12063">
                  <c:v>1560173.6976254098</c:v>
                </c:pt>
                <c:pt idx="12064">
                  <c:v>1560801.0227196405</c:v>
                </c:pt>
                <c:pt idx="12065">
                  <c:v>1561428.5480282798</c:v>
                </c:pt>
                <c:pt idx="12066">
                  <c:v>1562056.2735986349</c:v>
                </c:pt>
                <c:pt idx="12067">
                  <c:v>1562684.1994780328</c:v>
                </c:pt>
                <c:pt idx="12068">
                  <c:v>1563312.3257137665</c:v>
                </c:pt>
                <c:pt idx="12069">
                  <c:v>1563940.6523531487</c:v>
                </c:pt>
                <c:pt idx="12070">
                  <c:v>1564569.1794435349</c:v>
                </c:pt>
                <c:pt idx="12071">
                  <c:v>1565197.9070322239</c:v>
                </c:pt>
                <c:pt idx="12072">
                  <c:v>1565826.8351665791</c:v>
                </c:pt>
                <c:pt idx="12073">
                  <c:v>1566455.9638939621</c:v>
                </c:pt>
                <c:pt idx="12074">
                  <c:v>1567085.293261688</c:v>
                </c:pt>
                <c:pt idx="12075">
                  <c:v>1567714.8233171715</c:v>
                </c:pt>
                <c:pt idx="12076">
                  <c:v>1568344.5541077352</c:v>
                </c:pt>
                <c:pt idx="12077">
                  <c:v>1568974.4856808006</c:v>
                </c:pt>
                <c:pt idx="12078">
                  <c:v>1569604.618083721</c:v>
                </c:pt>
                <c:pt idx="12079">
                  <c:v>1570234.9513639032</c:v>
                </c:pt>
                <c:pt idx="12080">
                  <c:v>1570865.4855687416</c:v>
                </c:pt>
                <c:pt idx="12081">
                  <c:v>1571496.2207456508</c:v>
                </c:pt>
                <c:pt idx="12082">
                  <c:v>1572127.1569420437</c:v>
                </c:pt>
                <c:pt idx="12083">
                  <c:v>1572758.2942053422</c:v>
                </c:pt>
                <c:pt idx="12084">
                  <c:v>1573389.6325829674</c:v>
                </c:pt>
                <c:pt idx="12085">
                  <c:v>1574021.1721223602</c:v>
                </c:pt>
                <c:pt idx="12086">
                  <c:v>1574652.9128709601</c:v>
                </c:pt>
                <c:pt idx="12087">
                  <c:v>1575284.854876227</c:v>
                </c:pt>
                <c:pt idx="12088">
                  <c:v>1575916.9981856081</c:v>
                </c:pt>
                <c:pt idx="12089">
                  <c:v>1576549.3428465817</c:v>
                </c:pt>
                <c:pt idx="12090">
                  <c:v>1577181.8889066253</c:v>
                </c:pt>
                <c:pt idx="12091">
                  <c:v>1577814.6364131914</c:v>
                </c:pt>
                <c:pt idx="12092">
                  <c:v>1578447.5854137761</c:v>
                </c:pt>
                <c:pt idx="12093">
                  <c:v>1579080.7359558959</c:v>
                </c:pt>
                <c:pt idx="12094">
                  <c:v>1579714.0880870312</c:v>
                </c:pt>
                <c:pt idx="12095">
                  <c:v>1580347.6418547072</c:v>
                </c:pt>
                <c:pt idx="12096">
                  <c:v>1580981.3973064115</c:v>
                </c:pt>
                <c:pt idx="12097">
                  <c:v>1581615.3544896876</c:v>
                </c:pt>
                <c:pt idx="12098">
                  <c:v>1582249.5134520766</c:v>
                </c:pt>
                <c:pt idx="12099">
                  <c:v>1582883.874241095</c:v>
                </c:pt>
                <c:pt idx="12100">
                  <c:v>1583518.4369043033</c:v>
                </c:pt>
                <c:pt idx="12101">
                  <c:v>1584153.2014892369</c:v>
                </c:pt>
                <c:pt idx="12102">
                  <c:v>1584788.1680434744</c:v>
                </c:pt>
                <c:pt idx="12103">
                  <c:v>1585423.3366145703</c:v>
                </c:pt>
                <c:pt idx="12104">
                  <c:v>1586058.7072501117</c:v>
                </c:pt>
                <c:pt idx="12105">
                  <c:v>1586694.2799976713</c:v>
                </c:pt>
                <c:pt idx="12106">
                  <c:v>1587330.0549048318</c:v>
                </c:pt>
                <c:pt idx="12107">
                  <c:v>1587966.0320191856</c:v>
                </c:pt>
                <c:pt idx="12108">
                  <c:v>1588602.2113883684</c:v>
                </c:pt>
                <c:pt idx="12109">
                  <c:v>1589238.593059968</c:v>
                </c:pt>
                <c:pt idx="12110">
                  <c:v>1589875.1770816054</c:v>
                </c:pt>
                <c:pt idx="12111">
                  <c:v>1590511.9635008874</c:v>
                </c:pt>
                <c:pt idx="12112">
                  <c:v>1591148.9523654764</c:v>
                </c:pt>
                <c:pt idx="12113">
                  <c:v>1591786.1437229866</c:v>
                </c:pt>
                <c:pt idx="12114">
                  <c:v>1592423.5376210879</c:v>
                </c:pt>
                <c:pt idx="12115">
                  <c:v>1593061.1341074137</c:v>
                </c:pt>
                <c:pt idx="12116">
                  <c:v>1593698.9332296525</c:v>
                </c:pt>
                <c:pt idx="12117">
                  <c:v>1594336.9350354455</c:v>
                </c:pt>
                <c:pt idx="12118">
                  <c:v>1594975.139572477</c:v>
                </c:pt>
                <c:pt idx="12119">
                  <c:v>1595613.5468884413</c:v>
                </c:pt>
                <c:pt idx="12120">
                  <c:v>1596252.157031019</c:v>
                </c:pt>
                <c:pt idx="12121">
                  <c:v>1596890.9700479116</c:v>
                </c:pt>
                <c:pt idx="12122">
                  <c:v>1597529.985986819</c:v>
                </c:pt>
                <c:pt idx="12123">
                  <c:v>1598169.204895461</c:v>
                </c:pt>
                <c:pt idx="12124">
                  <c:v>1598808.6268215566</c:v>
                </c:pt>
                <c:pt idx="12125">
                  <c:v>1599448.2518128338</c:v>
                </c:pt>
                <c:pt idx="12126">
                  <c:v>1600088.0799170181</c:v>
                </c:pt>
                <c:pt idx="12127">
                  <c:v>1600728.1111818568</c:v>
                </c:pt>
                <c:pt idx="12128">
                  <c:v>1601368.3456551058</c:v>
                </c:pt>
                <c:pt idx="12129">
                  <c:v>1602008.783384508</c:v>
                </c:pt>
                <c:pt idx="12130">
                  <c:v>1602649.4244178389</c:v>
                </c:pt>
                <c:pt idx="12131">
                  <c:v>1603290.2688028712</c:v>
                </c:pt>
                <c:pt idx="12132">
                  <c:v>1603931.3165873538</c:v>
                </c:pt>
                <c:pt idx="12133">
                  <c:v>1604572.5678191122</c:v>
                </c:pt>
                <c:pt idx="12134">
                  <c:v>1605214.0225459146</c:v>
                </c:pt>
                <c:pt idx="12135">
                  <c:v>1605855.6808155829</c:v>
                </c:pt>
                <c:pt idx="12136">
                  <c:v>1606497.5426758919</c:v>
                </c:pt>
                <c:pt idx="12137">
                  <c:v>1607139.6081746714</c:v>
                </c:pt>
                <c:pt idx="12138">
                  <c:v>1607781.8773597607</c:v>
                </c:pt>
                <c:pt idx="12139">
                  <c:v>1608424.3502789626</c:v>
                </c:pt>
                <c:pt idx="12140">
                  <c:v>1609067.0269801244</c:v>
                </c:pt>
                <c:pt idx="12141">
                  <c:v>1609709.9075110909</c:v>
                </c:pt>
                <c:pt idx="12142">
                  <c:v>1610352.9919197157</c:v>
                </c:pt>
                <c:pt idx="12143">
                  <c:v>1610996.2802538516</c:v>
                </c:pt>
                <c:pt idx="12144">
                  <c:v>1611639.7725613711</c:v>
                </c:pt>
                <c:pt idx="12145">
                  <c:v>1612283.4688901347</c:v>
                </c:pt>
                <c:pt idx="12146">
                  <c:v>1612927.3692880457</c:v>
                </c:pt>
                <c:pt idx="12147">
                  <c:v>1613571.4738029591</c:v>
                </c:pt>
                <c:pt idx="12148">
                  <c:v>1614215.782482798</c:v>
                </c:pt>
                <c:pt idx="12149">
                  <c:v>1614860.2953754365</c:v>
                </c:pt>
                <c:pt idx="12150">
                  <c:v>1615505.0125288165</c:v>
                </c:pt>
                <c:pt idx="12151">
                  <c:v>1616149.9339908308</c:v>
                </c:pt>
                <c:pt idx="12152">
                  <c:v>1616795.0598094168</c:v>
                </c:pt>
                <c:pt idx="12153">
                  <c:v>1617440.3900324986</c:v>
                </c:pt>
                <c:pt idx="12154">
                  <c:v>1618085.9247080095</c:v>
                </c:pt>
                <c:pt idx="12155">
                  <c:v>1618731.6638839145</c:v>
                </c:pt>
                <c:pt idx="12156">
                  <c:v>1619377.6076081435</c:v>
                </c:pt>
                <c:pt idx="12157">
                  <c:v>1620023.7559286691</c:v>
                </c:pt>
                <c:pt idx="12158">
                  <c:v>1620670.1088934743</c:v>
                </c:pt>
                <c:pt idx="12159">
                  <c:v>1621316.6665504933</c:v>
                </c:pt>
                <c:pt idx="12160">
                  <c:v>1621963.4289477505</c:v>
                </c:pt>
                <c:pt idx="12161">
                  <c:v>1622610.396133211</c:v>
                </c:pt>
                <c:pt idx="12162">
                  <c:v>1623257.5681548722</c:v>
                </c:pt>
                <c:pt idx="12163">
                  <c:v>1623904.9450607523</c:v>
                </c:pt>
                <c:pt idx="12164">
                  <c:v>1624552.5268988563</c:v>
                </c:pt>
                <c:pt idx="12165">
                  <c:v>1625200.3137171867</c:v>
                </c:pt>
                <c:pt idx="12166">
                  <c:v>1625848.3055638017</c:v>
                </c:pt>
                <c:pt idx="12167">
                  <c:v>1626496.5024867232</c:v>
                </c:pt>
                <c:pt idx="12168">
                  <c:v>1627144.9045339704</c:v>
                </c:pt>
                <c:pt idx="12169">
                  <c:v>1627793.5117536187</c:v>
                </c:pt>
                <c:pt idx="12170">
                  <c:v>1628442.3241937067</c:v>
                </c:pt>
                <c:pt idx="12171">
                  <c:v>1629091.3419023047</c:v>
                </c:pt>
                <c:pt idx="12172">
                  <c:v>1629740.5649274823</c:v>
                </c:pt>
                <c:pt idx="12173">
                  <c:v>1630389.993317306</c:v>
                </c:pt>
                <c:pt idx="12174">
                  <c:v>1631039.6271198869</c:v>
                </c:pt>
                <c:pt idx="12175">
                  <c:v>1631689.4663832991</c:v>
                </c:pt>
                <c:pt idx="12176">
                  <c:v>1632339.5111556146</c:v>
                </c:pt>
                <c:pt idx="12177">
                  <c:v>1632989.7614850076</c:v>
                </c:pt>
                <c:pt idx="12178">
                  <c:v>1633640.2174195223</c:v>
                </c:pt>
                <c:pt idx="12179">
                  <c:v>1634290.8790073178</c:v>
                </c:pt>
                <c:pt idx="12180">
                  <c:v>1634941.746296515</c:v>
                </c:pt>
                <c:pt idx="12181">
                  <c:v>1635592.8193352453</c:v>
                </c:pt>
                <c:pt idx="12182">
                  <c:v>1636244.0981716602</c:v>
                </c:pt>
                <c:pt idx="12183">
                  <c:v>1636895.5828539098</c:v>
                </c:pt>
                <c:pt idx="12184">
                  <c:v>1637547.2734301419</c:v>
                </c:pt>
                <c:pt idx="12185">
                  <c:v>1638199.169948525</c:v>
                </c:pt>
                <c:pt idx="12186">
                  <c:v>1638851.2724572262</c:v>
                </c:pt>
                <c:pt idx="12187">
                  <c:v>1639503.5810044447</c:v>
                </c:pt>
                <c:pt idx="12188">
                  <c:v>1640156.095638366</c:v>
                </c:pt>
                <c:pt idx="12189">
                  <c:v>1640808.8164071504</c:v>
                </c:pt>
                <c:pt idx="12190">
                  <c:v>1641461.7433590258</c:v>
                </c:pt>
                <c:pt idx="12191">
                  <c:v>1642114.8765422059</c:v>
                </c:pt>
                <c:pt idx="12192">
                  <c:v>1642768.2160049032</c:v>
                </c:pt>
                <c:pt idx="12193">
                  <c:v>1643421.7617953266</c:v>
                </c:pt>
                <c:pt idx="12194">
                  <c:v>1644075.5139617191</c:v>
                </c:pt>
                <c:pt idx="12195">
                  <c:v>1644729.4725523209</c:v>
                </c:pt>
                <c:pt idx="12196">
                  <c:v>1645383.6376153815</c:v>
                </c:pt>
                <c:pt idx="12197">
                  <c:v>1646038.0091991255</c:v>
                </c:pt>
                <c:pt idx="12198">
                  <c:v>1646692.5873518449</c:v>
                </c:pt>
                <c:pt idx="12199">
                  <c:v>1647347.3721217944</c:v>
                </c:pt>
                <c:pt idx="12200">
                  <c:v>1648002.36355725</c:v>
                </c:pt>
                <c:pt idx="12201">
                  <c:v>1648657.5617064976</c:v>
                </c:pt>
                <c:pt idx="12202">
                  <c:v>1649312.9666178084</c:v>
                </c:pt>
                <c:pt idx="12203">
                  <c:v>1649968.5783395104</c:v>
                </c:pt>
                <c:pt idx="12204">
                  <c:v>1650624.3969198705</c:v>
                </c:pt>
                <c:pt idx="12205">
                  <c:v>1651280.422407236</c:v>
                </c:pt>
                <c:pt idx="12206">
                  <c:v>1651936.6548499046</c:v>
                </c:pt>
                <c:pt idx="12207">
                  <c:v>1652593.0942962065</c:v>
                </c:pt>
                <c:pt idx="12208">
                  <c:v>1653249.7407944826</c:v>
                </c:pt>
                <c:pt idx="12209">
                  <c:v>1653906.5943930587</c:v>
                </c:pt>
                <c:pt idx="12210">
                  <c:v>1654563.6551402942</c:v>
                </c:pt>
                <c:pt idx="12211">
                  <c:v>1655220.9230845461</c:v>
                </c:pt>
                <c:pt idx="12212">
                  <c:v>1655878.398274157</c:v>
                </c:pt>
                <c:pt idx="12213">
                  <c:v>1656536.0807575267</c:v>
                </c:pt>
                <c:pt idx="12214">
                  <c:v>1657193.9705830049</c:v>
                </c:pt>
                <c:pt idx="12215">
                  <c:v>1657852.0677989987</c:v>
                </c:pt>
                <c:pt idx="12216">
                  <c:v>1658510.3724539005</c:v>
                </c:pt>
                <c:pt idx="12217">
                  <c:v>1659168.8845960889</c:v>
                </c:pt>
                <c:pt idx="12218">
                  <c:v>1659827.6042739758</c:v>
                </c:pt>
                <c:pt idx="12219">
                  <c:v>1660486.5315359819</c:v>
                </c:pt>
                <c:pt idx="12220">
                  <c:v>1661145.6664305383</c:v>
                </c:pt>
                <c:pt idx="12221">
                  <c:v>1661805.0090060611</c:v>
                </c:pt>
                <c:pt idx="12222">
                  <c:v>1662464.5593109769</c:v>
                </c:pt>
                <c:pt idx="12223">
                  <c:v>1663124.3173937444</c:v>
                </c:pt>
                <c:pt idx="12224">
                  <c:v>1663784.2833028084</c:v>
                </c:pt>
                <c:pt idx="12225">
                  <c:v>1664444.4570866241</c:v>
                </c:pt>
                <c:pt idx="12226">
                  <c:v>1665104.8387936668</c:v>
                </c:pt>
                <c:pt idx="12227">
                  <c:v>1665765.4284724102</c:v>
                </c:pt>
                <c:pt idx="12228">
                  <c:v>1666426.2261713138</c:v>
                </c:pt>
                <c:pt idx="12229">
                  <c:v>1667087.2319388818</c:v>
                </c:pt>
                <c:pt idx="12230">
                  <c:v>1667748.4458236045</c:v>
                </c:pt>
                <c:pt idx="12231">
                  <c:v>1668409.8678739816</c:v>
                </c:pt>
                <c:pt idx="12232">
                  <c:v>1669071.498138522</c:v>
                </c:pt>
                <c:pt idx="12233">
                  <c:v>1669733.3366657686</c:v>
                </c:pt>
                <c:pt idx="12234">
                  <c:v>1670395.38350419</c:v>
                </c:pt>
                <c:pt idx="12235">
                  <c:v>1671057.6387023714</c:v>
                </c:pt>
                <c:pt idx="12236">
                  <c:v>1671720.1023088247</c:v>
                </c:pt>
                <c:pt idx="12237">
                  <c:v>1672382.7743720945</c:v>
                </c:pt>
                <c:pt idx="12238">
                  <c:v>1673045.6549407355</c:v>
                </c:pt>
                <c:pt idx="12239">
                  <c:v>1673708.7440633231</c:v>
                </c:pt>
                <c:pt idx="12240">
                  <c:v>1674372.0417884311</c:v>
                </c:pt>
                <c:pt idx="12241">
                  <c:v>1675035.5481645942</c:v>
                </c:pt>
                <c:pt idx="12242">
                  <c:v>1675699.2632404296</c:v>
                </c:pt>
                <c:pt idx="12243">
                  <c:v>1676363.1870645145</c:v>
                </c:pt>
                <c:pt idx="12244">
                  <c:v>1677027.3196854491</c:v>
                </c:pt>
                <c:pt idx="12245">
                  <c:v>1677691.6611518541</c:v>
                </c:pt>
                <c:pt idx="12246">
                  <c:v>1678356.2115123004</c:v>
                </c:pt>
                <c:pt idx="12247">
                  <c:v>1679020.9708154523</c:v>
                </c:pt>
                <c:pt idx="12248">
                  <c:v>1679685.9391098991</c:v>
                </c:pt>
                <c:pt idx="12249">
                  <c:v>1680351.1164443123</c:v>
                </c:pt>
                <c:pt idx="12250">
                  <c:v>1681016.5028673003</c:v>
                </c:pt>
                <c:pt idx="12251">
                  <c:v>1681682.0984275301</c:v>
                </c:pt>
                <c:pt idx="12252">
                  <c:v>1682347.9031736527</c:v>
                </c:pt>
                <c:pt idx="12253">
                  <c:v>1683013.917154354</c:v>
                </c:pt>
                <c:pt idx="12254">
                  <c:v>1683680.1404182569</c:v>
                </c:pt>
                <c:pt idx="12255">
                  <c:v>1684346.5730140656</c:v>
                </c:pt>
                <c:pt idx="12256">
                  <c:v>1685013.2149904699</c:v>
                </c:pt>
                <c:pt idx="12257">
                  <c:v>1685680.0663961575</c:v>
                </c:pt>
                <c:pt idx="12258">
                  <c:v>1686347.127279849</c:v>
                </c:pt>
                <c:pt idx="12259">
                  <c:v>1687014.3976902154</c:v>
                </c:pt>
                <c:pt idx="12260">
                  <c:v>1687681.8776759729</c:v>
                </c:pt>
                <c:pt idx="12261">
                  <c:v>1688349.5672858942</c:v>
                </c:pt>
                <c:pt idx="12262">
                  <c:v>1689017.4665686551</c:v>
                </c:pt>
                <c:pt idx="12263">
                  <c:v>1689685.5755730001</c:v>
                </c:pt>
                <c:pt idx="12264">
                  <c:v>1690353.8943476952</c:v>
                </c:pt>
                <c:pt idx="12265">
                  <c:v>1691022.4229414922</c:v>
                </c:pt>
                <c:pt idx="12266">
                  <c:v>1691691.1614031401</c:v>
                </c:pt>
                <c:pt idx="12267">
                  <c:v>1692360.1097813975</c:v>
                </c:pt>
                <c:pt idx="12268">
                  <c:v>1693029.2681250453</c:v>
                </c:pt>
                <c:pt idx="12269">
                  <c:v>1693698.6364828607</c:v>
                </c:pt>
                <c:pt idx="12270">
                  <c:v>1694368.2149036431</c:v>
                </c:pt>
                <c:pt idx="12271">
                  <c:v>1695038.0034361777</c:v>
                </c:pt>
                <c:pt idx="12272">
                  <c:v>1695708.0021292823</c:v>
                </c:pt>
                <c:pt idx="12273">
                  <c:v>1696378.2110317494</c:v>
                </c:pt>
                <c:pt idx="12274">
                  <c:v>1697048.6301923913</c:v>
                </c:pt>
                <c:pt idx="12275">
                  <c:v>1697719.2596600682</c:v>
                </c:pt>
                <c:pt idx="12276">
                  <c:v>1698390.0994835878</c:v>
                </c:pt>
                <c:pt idx="12277">
                  <c:v>1699061.1497117681</c:v>
                </c:pt>
                <c:pt idx="12278">
                  <c:v>1699732.4103935088</c:v>
                </c:pt>
                <c:pt idx="12279">
                  <c:v>1700403.8815776231</c:v>
                </c:pt>
                <c:pt idx="12280">
                  <c:v>1701075.5633129932</c:v>
                </c:pt>
                <c:pt idx="12281">
                  <c:v>1701747.455648487</c:v>
                </c:pt>
                <c:pt idx="12282">
                  <c:v>1702419.5586329706</c:v>
                </c:pt>
                <c:pt idx="12283">
                  <c:v>1703091.8723153428</c:v>
                </c:pt>
                <c:pt idx="12284">
                  <c:v>1703764.3967444762</c:v>
                </c:pt>
                <c:pt idx="12285">
                  <c:v>1704437.1319692768</c:v>
                </c:pt>
                <c:pt idx="12286">
                  <c:v>1705110.0780386608</c:v>
                </c:pt>
                <c:pt idx="12287">
                  <c:v>1705783.235001541</c:v>
                </c:pt>
                <c:pt idx="12288">
                  <c:v>1706456.6029068159</c:v>
                </c:pt>
                <c:pt idx="12289">
                  <c:v>1707130.1818034425</c:v>
                </c:pt>
                <c:pt idx="12290">
                  <c:v>1707803.9717403376</c:v>
                </c:pt>
                <c:pt idx="12291">
                  <c:v>1708477.9727664655</c:v>
                </c:pt>
                <c:pt idx="12292">
                  <c:v>1709152.1849307381</c:v>
                </c:pt>
                <c:pt idx="12293">
                  <c:v>1709826.6082821502</c:v>
                </c:pt>
                <c:pt idx="12294">
                  <c:v>1710501.2428696575</c:v>
                </c:pt>
                <c:pt idx="12295">
                  <c:v>1711176.0887422254</c:v>
                </c:pt>
                <c:pt idx="12296">
                  <c:v>1711851.1459488284</c:v>
                </c:pt>
                <c:pt idx="12297">
                  <c:v>1712526.4145384636</c:v>
                </c:pt>
                <c:pt idx="12298">
                  <c:v>1713201.8945601368</c:v>
                </c:pt>
                <c:pt idx="12299">
                  <c:v>1713877.5860628269</c:v>
                </c:pt>
                <c:pt idx="12300">
                  <c:v>1714553.4890955715</c:v>
                </c:pt>
                <c:pt idx="12301">
                  <c:v>1715229.6037073566</c:v>
                </c:pt>
                <c:pt idx="12302">
                  <c:v>1715905.9299472263</c:v>
                </c:pt>
                <c:pt idx="12303">
                  <c:v>1716582.4678641981</c:v>
                </c:pt>
                <c:pt idx="12304">
                  <c:v>1717259.2175073111</c:v>
                </c:pt>
                <c:pt idx="12305">
                  <c:v>1717936.178925626</c:v>
                </c:pt>
                <c:pt idx="12306">
                  <c:v>1718613.3521682008</c:v>
                </c:pt>
                <c:pt idx="12307">
                  <c:v>1719290.737284079</c:v>
                </c:pt>
                <c:pt idx="12308">
                  <c:v>1719968.3343223378</c:v>
                </c:pt>
                <c:pt idx="12309">
                  <c:v>1720646.1433320395</c:v>
                </c:pt>
                <c:pt idx="12310">
                  <c:v>1721324.1643622806</c:v>
                </c:pt>
                <c:pt idx="12311">
                  <c:v>1722002.3974621301</c:v>
                </c:pt>
                <c:pt idx="12312">
                  <c:v>1722680.8426807404</c:v>
                </c:pt>
                <c:pt idx="12313">
                  <c:v>1723359.5000671635</c:v>
                </c:pt>
                <c:pt idx="12314">
                  <c:v>1724038.3696705212</c:v>
                </c:pt>
                <c:pt idx="12315">
                  <c:v>1724717.4515399458</c:v>
                </c:pt>
                <c:pt idx="12316">
                  <c:v>1725396.7457245663</c:v>
                </c:pt>
                <c:pt idx="12317">
                  <c:v>1726076.2522735097</c:v>
                </c:pt>
                <c:pt idx="12318">
                  <c:v>1726755.9712359242</c:v>
                </c:pt>
                <c:pt idx="12319">
                  <c:v>1727435.9026609433</c:v>
                </c:pt>
                <c:pt idx="12320">
                  <c:v>1728116.0465977464</c:v>
                </c:pt>
                <c:pt idx="12321">
                  <c:v>1728796.403095487</c:v>
                </c:pt>
                <c:pt idx="12322">
                  <c:v>1729476.9722033262</c:v>
                </c:pt>
                <c:pt idx="12323">
                  <c:v>1730157.7539704605</c:v>
                </c:pt>
                <c:pt idx="12324">
                  <c:v>1730838.7484460718</c:v>
                </c:pt>
                <c:pt idx="12325">
                  <c:v>1731519.9556793501</c:v>
                </c:pt>
                <c:pt idx="12326">
                  <c:v>1732201.375719496</c:v>
                </c:pt>
                <c:pt idx="12327">
                  <c:v>1732883.008615732</c:v>
                </c:pt>
                <c:pt idx="12328">
                  <c:v>1733564.8544172402</c:v>
                </c:pt>
                <c:pt idx="12329">
                  <c:v>1734246.9131732874</c:v>
                </c:pt>
                <c:pt idx="12330">
                  <c:v>1734929.1849330745</c:v>
                </c:pt>
                <c:pt idx="12331">
                  <c:v>1735611.6697458501</c:v>
                </c:pt>
                <c:pt idx="12332">
                  <c:v>1736294.3676608598</c:v>
                </c:pt>
                <c:pt idx="12333">
                  <c:v>1736977.2787273582</c:v>
                </c:pt>
                <c:pt idx="12334">
                  <c:v>1737660.4029945736</c:v>
                </c:pt>
                <c:pt idx="12335">
                  <c:v>1738343.7405118288</c:v>
                </c:pt>
                <c:pt idx="12336">
                  <c:v>1739027.291328371</c:v>
                </c:pt>
                <c:pt idx="12337">
                  <c:v>1739711.0554934812</c:v>
                </c:pt>
                <c:pt idx="12338">
                  <c:v>1740395.0330564496</c:v>
                </c:pt>
                <c:pt idx="12339">
                  <c:v>1741079.2240665767</c:v>
                </c:pt>
                <c:pt idx="12340">
                  <c:v>1741763.6285731723</c:v>
                </c:pt>
                <c:pt idx="12341">
                  <c:v>1742448.2466255305</c:v>
                </c:pt>
                <c:pt idx="12342">
                  <c:v>1743133.078272993</c:v>
                </c:pt>
                <c:pt idx="12343">
                  <c:v>1743818.1235648608</c:v>
                </c:pt>
                <c:pt idx="12344">
                  <c:v>1744503.3825504947</c:v>
                </c:pt>
                <c:pt idx="12345">
                  <c:v>1745188.8552792273</c:v>
                </c:pt>
                <c:pt idx="12346">
                  <c:v>1745874.5418004009</c:v>
                </c:pt>
                <c:pt idx="12347">
                  <c:v>1746560.442163368</c:v>
                </c:pt>
                <c:pt idx="12348">
                  <c:v>1747246.5564175148</c:v>
                </c:pt>
                <c:pt idx="12349">
                  <c:v>1747932.8846121873</c:v>
                </c:pt>
                <c:pt idx="12350">
                  <c:v>1748619.426796779</c:v>
                </c:pt>
                <c:pt idx="12351">
                  <c:v>1749306.1830206926</c:v>
                </c:pt>
                <c:pt idx="12352">
                  <c:v>1749993.1533332784</c:v>
                </c:pt>
                <c:pt idx="12353">
                  <c:v>1750680.3377839581</c:v>
                </c:pt>
                <c:pt idx="12354">
                  <c:v>1751367.7364221513</c:v>
                </c:pt>
                <c:pt idx="12355">
                  <c:v>1752055.3492972611</c:v>
                </c:pt>
                <c:pt idx="12356">
                  <c:v>1752743.1764587141</c:v>
                </c:pt>
                <c:pt idx="12357">
                  <c:v>1753431.2179559451</c:v>
                </c:pt>
                <c:pt idx="12358">
                  <c:v>1754119.4738383871</c:v>
                </c:pt>
                <c:pt idx="12359">
                  <c:v>1754807.9441554698</c:v>
                </c:pt>
                <c:pt idx="12360">
                  <c:v>1755496.6289566695</c:v>
                </c:pt>
                <c:pt idx="12361">
                  <c:v>1756185.5282914352</c:v>
                </c:pt>
                <c:pt idx="12362">
                  <c:v>1756874.6422092379</c:v>
                </c:pt>
                <c:pt idx="12363">
                  <c:v>1757563.9707595457</c:v>
                </c:pt>
                <c:pt idx="12364">
                  <c:v>1758253.5139918614</c:v>
                </c:pt>
                <c:pt idx="12365">
                  <c:v>1758943.2719556466</c:v>
                </c:pt>
                <c:pt idx="12366">
                  <c:v>1759633.2447004111</c:v>
                </c:pt>
                <c:pt idx="12367">
                  <c:v>1760323.4322756613</c:v>
                </c:pt>
                <c:pt idx="12368">
                  <c:v>1761013.8347309132</c:v>
                </c:pt>
                <c:pt idx="12369">
                  <c:v>1761704.4521156796</c:v>
                </c:pt>
                <c:pt idx="12370">
                  <c:v>1762395.2844794712</c:v>
                </c:pt>
                <c:pt idx="12371">
                  <c:v>1763086.3318718572</c:v>
                </c:pt>
                <c:pt idx="12372">
                  <c:v>1763777.5943423547</c:v>
                </c:pt>
                <c:pt idx="12373">
                  <c:v>1764469.0719405031</c:v>
                </c:pt>
                <c:pt idx="12374">
                  <c:v>1765160.7647159004</c:v>
                </c:pt>
                <c:pt idx="12375">
                  <c:v>1765852.6727180548</c:v>
                </c:pt>
                <c:pt idx="12376">
                  <c:v>1766544.7959965845</c:v>
                </c:pt>
                <c:pt idx="12377">
                  <c:v>1767237.1346010414</c:v>
                </c:pt>
                <c:pt idx="12378">
                  <c:v>1767929.6885810252</c:v>
                </c:pt>
                <c:pt idx="12379">
                  <c:v>1768622.4579861325</c:v>
                </c:pt>
                <c:pt idx="12380">
                  <c:v>1769315.442865944</c:v>
                </c:pt>
                <c:pt idx="12381">
                  <c:v>1770008.6432700758</c:v>
                </c:pt>
                <c:pt idx="12382">
                  <c:v>1770702.0592481531</c:v>
                </c:pt>
                <c:pt idx="12383">
                  <c:v>1771395.6908497983</c:v>
                </c:pt>
                <c:pt idx="12384">
                  <c:v>1772089.5381246181</c:v>
                </c:pt>
                <c:pt idx="12385">
                  <c:v>1772783.6011222797</c:v>
                </c:pt>
                <c:pt idx="12386">
                  <c:v>1773477.8798924088</c:v>
                </c:pt>
                <c:pt idx="12387">
                  <c:v>1774172.374484679</c:v>
                </c:pt>
                <c:pt idx="12388">
                  <c:v>1774867.0849487227</c:v>
                </c:pt>
                <c:pt idx="12389">
                  <c:v>1775562.0113342199</c:v>
                </c:pt>
                <c:pt idx="12390">
                  <c:v>1776257.1536908608</c:v>
                </c:pt>
                <c:pt idx="12391">
                  <c:v>1776952.5120683063</c:v>
                </c:pt>
                <c:pt idx="12392">
                  <c:v>1777648.086516253</c:v>
                </c:pt>
                <c:pt idx="12393">
                  <c:v>1778343.8770844063</c:v>
                </c:pt>
                <c:pt idx="12394">
                  <c:v>1779039.8838224572</c:v>
                </c:pt>
                <c:pt idx="12395">
                  <c:v>1779736.1067801302</c:v>
                </c:pt>
                <c:pt idx="12396">
                  <c:v>1780432.546007135</c:v>
                </c:pt>
                <c:pt idx="12397">
                  <c:v>1781129.2015532032</c:v>
                </c:pt>
                <c:pt idx="12398">
                  <c:v>1781826.0734680635</c:v>
                </c:pt>
                <c:pt idx="12399">
                  <c:v>1782523.1618014674</c:v>
                </c:pt>
                <c:pt idx="12400">
                  <c:v>1783220.4666031492</c:v>
                </c:pt>
                <c:pt idx="12401">
                  <c:v>1783917.9879228924</c:v>
                </c:pt>
                <c:pt idx="12402">
                  <c:v>1784615.7258104261</c:v>
                </c:pt>
                <c:pt idx="12403">
                  <c:v>1785313.6803155523</c:v>
                </c:pt>
                <c:pt idx="12404">
                  <c:v>1786011.8514880191</c:v>
                </c:pt>
                <c:pt idx="12405">
                  <c:v>1786710.2393776483</c:v>
                </c:pt>
                <c:pt idx="12406">
                  <c:v>1787408.8440341945</c:v>
                </c:pt>
                <c:pt idx="12407">
                  <c:v>1788107.6655074984</c:v>
                </c:pt>
                <c:pt idx="12408">
                  <c:v>1788806.7038473468</c:v>
                </c:pt>
                <c:pt idx="12409">
                  <c:v>1789505.9591035489</c:v>
                </c:pt>
                <c:pt idx="12410">
                  <c:v>1790205.431325936</c:v>
                </c:pt>
                <c:pt idx="12411">
                  <c:v>1790905.1205643495</c:v>
                </c:pt>
                <c:pt idx="12412">
                  <c:v>1791605.0268686267</c:v>
                </c:pt>
                <c:pt idx="12413">
                  <c:v>1792305.1502885777</c:v>
                </c:pt>
                <c:pt idx="12414">
                  <c:v>1793005.49087411</c:v>
                </c:pt>
                <c:pt idx="12415">
                  <c:v>1793706.04867504</c:v>
                </c:pt>
                <c:pt idx="12416">
                  <c:v>1794406.823741257</c:v>
                </c:pt>
                <c:pt idx="12417">
                  <c:v>1795107.8161226339</c:v>
                </c:pt>
                <c:pt idx="12418">
                  <c:v>1795809.0258690538</c:v>
                </c:pt>
                <c:pt idx="12419">
                  <c:v>1796510.4530303841</c:v>
                </c:pt>
                <c:pt idx="12420">
                  <c:v>1797212.097656565</c:v>
                </c:pt>
                <c:pt idx="12421">
                  <c:v>1797913.9597974704</c:v>
                </c:pt>
                <c:pt idx="12422">
                  <c:v>1798616.0395030216</c:v>
                </c:pt>
                <c:pt idx="12423">
                  <c:v>1799318.336823137</c:v>
                </c:pt>
                <c:pt idx="12424">
                  <c:v>1800020.8518077445</c:v>
                </c:pt>
                <c:pt idx="12425">
                  <c:v>1800723.5845067946</c:v>
                </c:pt>
                <c:pt idx="12426">
                  <c:v>1801426.5349701964</c:v>
                </c:pt>
                <c:pt idx="12427">
                  <c:v>1802129.7032479323</c:v>
                </c:pt>
                <c:pt idx="12428">
                  <c:v>1802833.0893899302</c:v>
                </c:pt>
                <c:pt idx="12429">
                  <c:v>1803536.6934461794</c:v>
                </c:pt>
                <c:pt idx="12430">
                  <c:v>1804240.5154666398</c:v>
                </c:pt>
                <c:pt idx="12431">
                  <c:v>1804944.5555012946</c:v>
                </c:pt>
                <c:pt idx="12432">
                  <c:v>1805648.8136001353</c:v>
                </c:pt>
                <c:pt idx="12433">
                  <c:v>1806353.2898131388</c:v>
                </c:pt>
                <c:pt idx="12434">
                  <c:v>1807057.984190329</c:v>
                </c:pt>
                <c:pt idx="12435">
                  <c:v>1807762.8967816893</c:v>
                </c:pt>
                <c:pt idx="12436">
                  <c:v>1808468.0276372628</c:v>
                </c:pt>
                <c:pt idx="12437">
                  <c:v>1809173.3768070517</c:v>
                </c:pt>
                <c:pt idx="12438">
                  <c:v>1809878.9443411191</c:v>
                </c:pt>
                <c:pt idx="12439">
                  <c:v>1810584.7302894604</c:v>
                </c:pt>
                <c:pt idx="12440">
                  <c:v>1811290.7347021578</c:v>
                </c:pt>
                <c:pt idx="12441">
                  <c:v>1811996.957629239</c:v>
                </c:pt>
                <c:pt idx="12442">
                  <c:v>1812703.3991207927</c:v>
                </c:pt>
                <c:pt idx="12443">
                  <c:v>1813410.0592268535</c:v>
                </c:pt>
                <c:pt idx="12444">
                  <c:v>1814116.9379975416</c:v>
                </c:pt>
                <c:pt idx="12445">
                  <c:v>1814824.0354828977</c:v>
                </c:pt>
                <c:pt idx="12446">
                  <c:v>1815531.3517330235</c:v>
                </c:pt>
                <c:pt idx="12447">
                  <c:v>1816238.8867980433</c:v>
                </c:pt>
                <c:pt idx="12448">
                  <c:v>1816946.6407280387</c:v>
                </c:pt>
                <c:pt idx="12449">
                  <c:v>1817654.6135731281</c:v>
                </c:pt>
                <c:pt idx="12450">
                  <c:v>1818362.8053834252</c:v>
                </c:pt>
                <c:pt idx="12451">
                  <c:v>1819071.2162090936</c:v>
                </c:pt>
                <c:pt idx="12452">
                  <c:v>1819779.8461002144</c:v>
                </c:pt>
                <c:pt idx="12453">
                  <c:v>1820488.6951069576</c:v>
                </c:pt>
                <c:pt idx="12454">
                  <c:v>1821197.7632795016</c:v>
                </c:pt>
                <c:pt idx="12455">
                  <c:v>1821907.0506679574</c:v>
                </c:pt>
                <c:pt idx="12456">
                  <c:v>1822616.5573224975</c:v>
                </c:pt>
                <c:pt idx="12457">
                  <c:v>1823326.2832933427</c:v>
                </c:pt>
                <c:pt idx="12458">
                  <c:v>1824036.2286306194</c:v>
                </c:pt>
                <c:pt idx="12459">
                  <c:v>1824746.3933845162</c:v>
                </c:pt>
                <c:pt idx="12460">
                  <c:v>1825456.7776052833</c:v>
                </c:pt>
                <c:pt idx="12461">
                  <c:v>1826167.3813430499</c:v>
                </c:pt>
                <c:pt idx="12462">
                  <c:v>1826878.2046480987</c:v>
                </c:pt>
                <c:pt idx="12463">
                  <c:v>1827589.2475705913</c:v>
                </c:pt>
                <c:pt idx="12464">
                  <c:v>1828300.5101607908</c:v>
                </c:pt>
                <c:pt idx="12465">
                  <c:v>1829011.9924688912</c:v>
                </c:pt>
                <c:pt idx="12466">
                  <c:v>1829723.6945451745</c:v>
                </c:pt>
                <c:pt idx="12467">
                  <c:v>1830435.616439854</c:v>
                </c:pt>
                <c:pt idx="12468">
                  <c:v>1831147.7582031928</c:v>
                </c:pt>
                <c:pt idx="12469">
                  <c:v>1831860.1198854754</c:v>
                </c:pt>
                <c:pt idx="12470">
                  <c:v>1832572.7015369439</c:v>
                </c:pt>
                <c:pt idx="12471">
                  <c:v>1833285.5032079034</c:v>
                </c:pt>
                <c:pt idx="12472">
                  <c:v>1833998.5249486023</c:v>
                </c:pt>
                <c:pt idx="12473">
                  <c:v>1834711.7668093643</c:v>
                </c:pt>
                <c:pt idx="12474">
                  <c:v>1835425.2288404705</c:v>
                </c:pt>
                <c:pt idx="12475">
                  <c:v>1836138.9110922513</c:v>
                </c:pt>
                <c:pt idx="12476">
                  <c:v>1836852.8136149938</c:v>
                </c:pt>
                <c:pt idx="12477">
                  <c:v>1837566.9364590344</c:v>
                </c:pt>
                <c:pt idx="12478">
                  <c:v>1838281.279674693</c:v>
                </c:pt>
                <c:pt idx="12479">
                  <c:v>1838995.8433123252</c:v>
                </c:pt>
                <c:pt idx="12480">
                  <c:v>1839710.6274222697</c:v>
                </c:pt>
                <c:pt idx="12481">
                  <c:v>1840425.6320548498</c:v>
                </c:pt>
                <c:pt idx="12482">
                  <c:v>1841140.8572604631</c:v>
                </c:pt>
                <c:pt idx="12483">
                  <c:v>1841856.3030894645</c:v>
                </c:pt>
                <c:pt idx="12484">
                  <c:v>1842571.969592219</c:v>
                </c:pt>
                <c:pt idx="12485">
                  <c:v>1843287.8568191139</c:v>
                </c:pt>
                <c:pt idx="12486">
                  <c:v>1844003.9648205466</c:v>
                </c:pt>
                <c:pt idx="12487">
                  <c:v>1844720.2936469107</c:v>
                </c:pt>
                <c:pt idx="12488">
                  <c:v>1845436.8433485967</c:v>
                </c:pt>
                <c:pt idx="12489">
                  <c:v>1846153.6139760178</c:v>
                </c:pt>
                <c:pt idx="12490">
                  <c:v>1846870.6055796097</c:v>
                </c:pt>
                <c:pt idx="12491">
                  <c:v>1847587.818209792</c:v>
                </c:pt>
                <c:pt idx="12492">
                  <c:v>1848305.2519169934</c:v>
                </c:pt>
                <c:pt idx="12493">
                  <c:v>1849022.9067516658</c:v>
                </c:pt>
                <c:pt idx="12494">
                  <c:v>1849740.7827642576</c:v>
                </c:pt>
                <c:pt idx="12495">
                  <c:v>1850458.8800052144</c:v>
                </c:pt>
                <c:pt idx="12496">
                  <c:v>1851177.1985250027</c:v>
                </c:pt>
                <c:pt idx="12497">
                  <c:v>1851895.738374101</c:v>
                </c:pt>
                <c:pt idx="12498">
                  <c:v>1852614.4996029695</c:v>
                </c:pt>
                <c:pt idx="12499">
                  <c:v>1853333.482262132</c:v>
                </c:pt>
                <c:pt idx="12500">
                  <c:v>1854052.686402041</c:v>
                </c:pt>
                <c:pt idx="12501">
                  <c:v>1854772.1120732406</c:v>
                </c:pt>
                <c:pt idx="12502">
                  <c:v>1855491.7593261895</c:v>
                </c:pt>
                <c:pt idx="12503">
                  <c:v>1856211.6282114377</c:v>
                </c:pt>
                <c:pt idx="12504">
                  <c:v>1856931.7187795027</c:v>
                </c:pt>
                <c:pt idx="12505">
                  <c:v>1857652.0310809137</c:v>
                </c:pt>
                <c:pt idx="12506">
                  <c:v>1858372.5651662096</c:v>
                </c:pt>
                <c:pt idx="12507">
                  <c:v>1859093.3210859369</c:v>
                </c:pt>
                <c:pt idx="12508">
                  <c:v>1859814.2988906542</c:v>
                </c:pt>
                <c:pt idx="12509">
                  <c:v>1860535.4986309153</c:v>
                </c:pt>
                <c:pt idx="12510">
                  <c:v>1861256.9203572974</c:v>
                </c:pt>
                <c:pt idx="12511">
                  <c:v>1861978.5641203476</c:v>
                </c:pt>
                <c:pt idx="12512">
                  <c:v>1862700.4299707015</c:v>
                </c:pt>
                <c:pt idx="12513">
                  <c:v>1863422.5179589125</c:v>
                </c:pt>
                <c:pt idx="12514">
                  <c:v>1864144.8281355703</c:v>
                </c:pt>
                <c:pt idx="12515">
                  <c:v>1864867.3605513261</c:v>
                </c:pt>
                <c:pt idx="12516">
                  <c:v>1865590.1152567358</c:v>
                </c:pt>
                <c:pt idx="12517">
                  <c:v>1866313.0923024581</c:v>
                </c:pt>
                <c:pt idx="12518">
                  <c:v>1867036.2917391337</c:v>
                </c:pt>
                <c:pt idx="12519">
                  <c:v>1867759.7136173609</c:v>
                </c:pt>
                <c:pt idx="12520">
                  <c:v>1868483.3579878134</c:v>
                </c:pt>
                <c:pt idx="12521">
                  <c:v>1869207.224901122</c:v>
                </c:pt>
                <c:pt idx="12522">
                  <c:v>1869931.314407954</c:v>
                </c:pt>
                <c:pt idx="12523">
                  <c:v>1870655.6265589721</c:v>
                </c:pt>
                <c:pt idx="12524">
                  <c:v>1871380.161404849</c:v>
                </c:pt>
                <c:pt idx="12525">
                  <c:v>1872104.9189962815</c:v>
                </c:pt>
                <c:pt idx="12526">
                  <c:v>1872829.8993839347</c:v>
                </c:pt>
                <c:pt idx="12527">
                  <c:v>1873555.1026184976</c:v>
                </c:pt>
                <c:pt idx="12528">
                  <c:v>1874280.5287507218</c:v>
                </c:pt>
                <c:pt idx="12529">
                  <c:v>1875006.1778312624</c:v>
                </c:pt>
                <c:pt idx="12530">
                  <c:v>1875732.0499108902</c:v>
                </c:pt>
                <c:pt idx="12531">
                  <c:v>1876458.1450402669</c:v>
                </c:pt>
                <c:pt idx="12532">
                  <c:v>1877184.4632701823</c:v>
                </c:pt>
                <c:pt idx="12533">
                  <c:v>1877911.0046513567</c:v>
                </c:pt>
                <c:pt idx="12534">
                  <c:v>1878637.7692345476</c:v>
                </c:pt>
                <c:pt idx="12535">
                  <c:v>1879364.7570704806</c:v>
                </c:pt>
                <c:pt idx="12536">
                  <c:v>1880091.9682099586</c:v>
                </c:pt>
                <c:pt idx="12537">
                  <c:v>1880819.4027037143</c:v>
                </c:pt>
                <c:pt idx="12538">
                  <c:v>1881547.060602556</c:v>
                </c:pt>
                <c:pt idx="12539">
                  <c:v>1882274.94195725</c:v>
                </c:pt>
                <c:pt idx="12540">
                  <c:v>1883003.0468185965</c:v>
                </c:pt>
                <c:pt idx="12541">
                  <c:v>1883731.3752374076</c:v>
                </c:pt>
                <c:pt idx="12542">
                  <c:v>1884459.9272644776</c:v>
                </c:pt>
                <c:pt idx="12543">
                  <c:v>1885188.7029506234</c:v>
                </c:pt>
                <c:pt idx="12544">
                  <c:v>1885917.7023466858</c:v>
                </c:pt>
                <c:pt idx="12545">
                  <c:v>1886646.9255034614</c:v>
                </c:pt>
                <c:pt idx="12546">
                  <c:v>1887376.3724718229</c:v>
                </c:pt>
                <c:pt idx="12547">
                  <c:v>1888106.0433026003</c:v>
                </c:pt>
                <c:pt idx="12548">
                  <c:v>1888835.9380466328</c:v>
                </c:pt>
                <c:pt idx="12549">
                  <c:v>1889566.0567548089</c:v>
                </c:pt>
                <c:pt idx="12550">
                  <c:v>1890296.3994779743</c:v>
                </c:pt>
                <c:pt idx="12551">
                  <c:v>1891026.9662670235</c:v>
                </c:pt>
                <c:pt idx="12552">
                  <c:v>1891757.7571728348</c:v>
                </c:pt>
                <c:pt idx="12553">
                  <c:v>1892488.7722462823</c:v>
                </c:pt>
                <c:pt idx="12554">
                  <c:v>1893220.0115382634</c:v>
                </c:pt>
                <c:pt idx="12555">
                  <c:v>1893951.4750997114</c:v>
                </c:pt>
                <c:pt idx="12556">
                  <c:v>1894683.1629815313</c:v>
                </c:pt>
                <c:pt idx="12557">
                  <c:v>1895415.0752346211</c:v>
                </c:pt>
                <c:pt idx="12558">
                  <c:v>1896147.2119099449</c:v>
                </c:pt>
                <c:pt idx="12559">
                  <c:v>1896879.5730583945</c:v>
                </c:pt>
                <c:pt idx="12560">
                  <c:v>1897612.1587309523</c:v>
                </c:pt>
                <c:pt idx="12561">
                  <c:v>1898344.9689785575</c:v>
                </c:pt>
                <c:pt idx="12562">
                  <c:v>1899078.0038521574</c:v>
                </c:pt>
                <c:pt idx="12563">
                  <c:v>1899811.2634027242</c:v>
                </c:pt>
                <c:pt idx="12564">
                  <c:v>1900544.7476812247</c:v>
                </c:pt>
                <c:pt idx="12565">
                  <c:v>1901278.4567386506</c:v>
                </c:pt>
                <c:pt idx="12566">
                  <c:v>1902012.3906260019</c:v>
                </c:pt>
                <c:pt idx="12567">
                  <c:v>1902746.5493942485</c:v>
                </c:pt>
                <c:pt idx="12568">
                  <c:v>1903480.9330943972</c:v>
                </c:pt>
                <c:pt idx="12569">
                  <c:v>1904215.5417774641</c:v>
                </c:pt>
                <c:pt idx="12570">
                  <c:v>1904950.375494475</c:v>
                </c:pt>
                <c:pt idx="12571">
                  <c:v>1905685.4342964524</c:v>
                </c:pt>
                <c:pt idx="12572">
                  <c:v>1906420.718234428</c:v>
                </c:pt>
                <c:pt idx="12573">
                  <c:v>1907156.227359416</c:v>
                </c:pt>
                <c:pt idx="12574">
                  <c:v>1907891.9617225095</c:v>
                </c:pt>
                <c:pt idx="12575">
                  <c:v>1908627.9213747412</c:v>
                </c:pt>
                <c:pt idx="12576">
                  <c:v>1909364.1063671829</c:v>
                </c:pt>
                <c:pt idx="12577">
                  <c:v>1910100.5167509012</c:v>
                </c:pt>
                <c:pt idx="12578">
                  <c:v>1910837.1525769732</c:v>
                </c:pt>
                <c:pt idx="12579">
                  <c:v>1911574.0138964853</c:v>
                </c:pt>
                <c:pt idx="12580">
                  <c:v>1912311.1007605335</c:v>
                </c:pt>
                <c:pt idx="12581">
                  <c:v>1913048.41322021</c:v>
                </c:pt>
                <c:pt idx="12582">
                  <c:v>1913785.9513266308</c:v>
                </c:pt>
                <c:pt idx="12583">
                  <c:v>1914523.7151308944</c:v>
                </c:pt>
                <c:pt idx="12584">
                  <c:v>1915261.7046841488</c:v>
                </c:pt>
                <c:pt idx="12585">
                  <c:v>1915999.9200375259</c:v>
                </c:pt>
                <c:pt idx="12586">
                  <c:v>1916738.3612421534</c:v>
                </c:pt>
                <c:pt idx="12587">
                  <c:v>1917477.0283491681</c:v>
                </c:pt>
                <c:pt idx="12588">
                  <c:v>1918215.9214097438</c:v>
                </c:pt>
                <c:pt idx="12589">
                  <c:v>1918955.0404750239</c:v>
                </c:pt>
                <c:pt idx="12590">
                  <c:v>1919694.3855961752</c:v>
                </c:pt>
                <c:pt idx="12591">
                  <c:v>1920433.956824414</c:v>
                </c:pt>
                <c:pt idx="12592">
                  <c:v>1921173.7542108719</c:v>
                </c:pt>
                <c:pt idx="12593">
                  <c:v>1921913.7778067584</c:v>
                </c:pt>
                <c:pt idx="12594">
                  <c:v>1922654.0276632786</c:v>
                </c:pt>
                <c:pt idx="12595">
                  <c:v>1923394.5038316341</c:v>
                </c:pt>
                <c:pt idx="12596">
                  <c:v>1924135.2063630356</c:v>
                </c:pt>
                <c:pt idx="12597">
                  <c:v>1924876.135308719</c:v>
                </c:pt>
                <c:pt idx="12598">
                  <c:v>1925617.2907198998</c:v>
                </c:pt>
                <c:pt idx="12599">
                  <c:v>1926358.6726478059</c:v>
                </c:pt>
                <c:pt idx="12600">
                  <c:v>1927100.2811437002</c:v>
                </c:pt>
                <c:pt idx="12601">
                  <c:v>1927842.1162588161</c:v>
                </c:pt>
                <c:pt idx="12602">
                  <c:v>1928584.1780444365</c:v>
                </c:pt>
                <c:pt idx="12603">
                  <c:v>1929326.4665518003</c:v>
                </c:pt>
                <c:pt idx="12604">
                  <c:v>1930068.9818321958</c:v>
                </c:pt>
                <c:pt idx="12605">
                  <c:v>1930811.7239369093</c:v>
                </c:pt>
                <c:pt idx="12606">
                  <c:v>1931554.692917221</c:v>
                </c:pt>
                <c:pt idx="12607">
                  <c:v>1932297.8888244093</c:v>
                </c:pt>
                <c:pt idx="12608">
                  <c:v>1933041.3117098291</c:v>
                </c:pt>
                <c:pt idx="12609">
                  <c:v>1933784.9616247502</c:v>
                </c:pt>
                <c:pt idx="12610">
                  <c:v>1934528.8386204927</c:v>
                </c:pt>
                <c:pt idx="12611">
                  <c:v>1935272.9427484004</c:v>
                </c:pt>
                <c:pt idx="12612">
                  <c:v>1936017.2740597855</c:v>
                </c:pt>
                <c:pt idx="12613">
                  <c:v>1936761.8326060253</c:v>
                </c:pt>
                <c:pt idx="12614">
                  <c:v>1937506.6184384378</c:v>
                </c:pt>
                <c:pt idx="12615">
                  <c:v>1938251.6316083921</c:v>
                </c:pt>
                <c:pt idx="12616">
                  <c:v>1938996.8721672397</c:v>
                </c:pt>
                <c:pt idx="12617">
                  <c:v>1939742.3401663825</c:v>
                </c:pt>
                <c:pt idx="12618">
                  <c:v>1940488.0356571504</c:v>
                </c:pt>
                <c:pt idx="12619">
                  <c:v>1941233.9586909791</c:v>
                </c:pt>
                <c:pt idx="12620">
                  <c:v>1941980.1093192312</c:v>
                </c:pt>
                <c:pt idx="12621">
                  <c:v>1942726.4875933479</c:v>
                </c:pt>
                <c:pt idx="12622">
                  <c:v>1943473.0935646847</c:v>
                </c:pt>
                <c:pt idx="12623">
                  <c:v>1944219.927284702</c:v>
                </c:pt>
                <c:pt idx="12624">
                  <c:v>1944966.9888047879</c:v>
                </c:pt>
                <c:pt idx="12625">
                  <c:v>1945714.2781763952</c:v>
                </c:pt>
                <c:pt idx="12626">
                  <c:v>1946461.7954509736</c:v>
                </c:pt>
                <c:pt idx="12627">
                  <c:v>1947209.5406799533</c:v>
                </c:pt>
                <c:pt idx="12628">
                  <c:v>1947957.513914803</c:v>
                </c:pt>
                <c:pt idx="12629">
                  <c:v>1948705.7152069735</c:v>
                </c:pt>
                <c:pt idx="12630">
                  <c:v>1949454.1446079246</c:v>
                </c:pt>
                <c:pt idx="12631">
                  <c:v>1950202.8021691688</c:v>
                </c:pt>
                <c:pt idx="12632">
                  <c:v>1950951.6879421575</c:v>
                </c:pt>
                <c:pt idx="12633">
                  <c:v>1951700.8019783807</c:v>
                </c:pt>
                <c:pt idx="12634">
                  <c:v>1952450.1443293791</c:v>
                </c:pt>
                <c:pt idx="12635">
                  <c:v>1953199.715046607</c:v>
                </c:pt>
                <c:pt idx="12636">
                  <c:v>1953949.5141816104</c:v>
                </c:pt>
                <c:pt idx="12637">
                  <c:v>1954699.5417859184</c:v>
                </c:pt>
                <c:pt idx="12638">
                  <c:v>1955449.7979110277</c:v>
                </c:pt>
                <c:pt idx="12639">
                  <c:v>1956200.2826085144</c:v>
                </c:pt>
                <c:pt idx="12640">
                  <c:v>1956950.9959298945</c:v>
                </c:pt>
                <c:pt idx="12641">
                  <c:v>1957701.9379267367</c:v>
                </c:pt>
                <c:pt idx="12642">
                  <c:v>1958453.1086506043</c:v>
                </c:pt>
                <c:pt idx="12643">
                  <c:v>1959204.508153056</c:v>
                </c:pt>
                <c:pt idx="12644">
                  <c:v>1959956.1364856623</c:v>
                </c:pt>
                <c:pt idx="12645">
                  <c:v>1960707.99370003</c:v>
                </c:pt>
                <c:pt idx="12646">
                  <c:v>1961460.0798477058</c:v>
                </c:pt>
                <c:pt idx="12647">
                  <c:v>1962212.3949803303</c:v>
                </c:pt>
                <c:pt idx="12648">
                  <c:v>1962964.939149484</c:v>
                </c:pt>
                <c:pt idx="12649">
                  <c:v>1963717.7124067997</c:v>
                </c:pt>
                <c:pt idx="12650">
                  <c:v>1964470.7148038768</c:v>
                </c:pt>
                <c:pt idx="12651">
                  <c:v>1965223.9463923532</c:v>
                </c:pt>
                <c:pt idx="12652">
                  <c:v>1965977.4072238626</c:v>
                </c:pt>
                <c:pt idx="12653">
                  <c:v>1966731.0973500626</c:v>
                </c:pt>
                <c:pt idx="12654">
                  <c:v>1967485.0168225924</c:v>
                </c:pt>
                <c:pt idx="12655">
                  <c:v>1968239.1656931005</c:v>
                </c:pt>
                <c:pt idx="12656">
                  <c:v>1968993.5440132744</c:v>
                </c:pt>
                <c:pt idx="12657">
                  <c:v>1969748.1518347538</c:v>
                </c:pt>
                <c:pt idx="12658">
                  <c:v>1970502.9892092601</c:v>
                </c:pt>
                <c:pt idx="12659">
                  <c:v>1971258.056188453</c:v>
                </c:pt>
                <c:pt idx="12660">
                  <c:v>1972013.3528240435</c:v>
                </c:pt>
                <c:pt idx="12661">
                  <c:v>1972768.879167727</c:v>
                </c:pt>
                <c:pt idx="12662">
                  <c:v>1973524.6352712335</c:v>
                </c:pt>
                <c:pt idx="12663">
                  <c:v>1974280.6211862492</c:v>
                </c:pt>
                <c:pt idx="12664">
                  <c:v>1975036.8369645111</c:v>
                </c:pt>
                <c:pt idx="12665">
                  <c:v>1975793.2826577793</c:v>
                </c:pt>
                <c:pt idx="12666">
                  <c:v>1976549.9583177553</c:v>
                </c:pt>
                <c:pt idx="12667">
                  <c:v>1977306.8639962333</c:v>
                </c:pt>
                <c:pt idx="12668">
                  <c:v>1978063.9997449336</c:v>
                </c:pt>
                <c:pt idx="12669">
                  <c:v>1978821.3656156415</c:v>
                </c:pt>
                <c:pt idx="12670">
                  <c:v>1979578.9616600978</c:v>
                </c:pt>
                <c:pt idx="12671">
                  <c:v>1980336.7879301072</c:v>
                </c:pt>
                <c:pt idx="12672">
                  <c:v>1981094.8444774717</c:v>
                </c:pt>
                <c:pt idx="12673">
                  <c:v>1981853.1313539601</c:v>
                </c:pt>
                <c:pt idx="12674">
                  <c:v>1982611.6486113658</c:v>
                </c:pt>
                <c:pt idx="12675">
                  <c:v>1983370.3963015184</c:v>
                </c:pt>
                <c:pt idx="12676">
                  <c:v>1984129.3744762316</c:v>
                </c:pt>
                <c:pt idx="12677">
                  <c:v>1984888.583187327</c:v>
                </c:pt>
                <c:pt idx="12678">
                  <c:v>1985648.0224866371</c:v>
                </c:pt>
                <c:pt idx="12679">
                  <c:v>1986407.6924260033</c:v>
                </c:pt>
                <c:pt idx="12680">
                  <c:v>1987167.5930572771</c:v>
                </c:pt>
                <c:pt idx="12681">
                  <c:v>1987927.7244323071</c:v>
                </c:pt>
                <c:pt idx="12682">
                  <c:v>1988688.0866029486</c:v>
                </c:pt>
                <c:pt idx="12683">
                  <c:v>1989448.6796210983</c:v>
                </c:pt>
                <c:pt idx="12684">
                  <c:v>1990209.5035385902</c:v>
                </c:pt>
                <c:pt idx="12685">
                  <c:v>1990970.5584073528</c:v>
                </c:pt>
                <c:pt idx="12686">
                  <c:v>1991731.8442792543</c:v>
                </c:pt>
                <c:pt idx="12687">
                  <c:v>1992493.3612061869</c:v>
                </c:pt>
                <c:pt idx="12688">
                  <c:v>1993255.1092400951</c:v>
                </c:pt>
                <c:pt idx="12689">
                  <c:v>1994017.0884328759</c:v>
                </c:pt>
                <c:pt idx="12690">
                  <c:v>1994779.2988364371</c:v>
                </c:pt>
                <c:pt idx="12691">
                  <c:v>1995541.7405027091</c:v>
                </c:pt>
                <c:pt idx="12692">
                  <c:v>1996304.4134836765</c:v>
                </c:pt>
                <c:pt idx="12693">
                  <c:v>1997067.3178312045</c:v>
                </c:pt>
                <c:pt idx="12694">
                  <c:v>1997830.4535973247</c:v>
                </c:pt>
                <c:pt idx="12695">
                  <c:v>1998593.8208339505</c:v>
                </c:pt>
                <c:pt idx="12696">
                  <c:v>1999357.4195930772</c:v>
                </c:pt>
                <c:pt idx="12697">
                  <c:v>2000121.2499266658</c:v>
                </c:pt>
                <c:pt idx="12698">
                  <c:v>2000885.3118866882</c:v>
                </c:pt>
                <c:pt idx="12699">
                  <c:v>2001649.6055251681</c:v>
                </c:pt>
                <c:pt idx="12700">
                  <c:v>2002414.1308940686</c:v>
                </c:pt>
                <c:pt idx="12701">
                  <c:v>2003178.888045419</c:v>
                </c:pt>
                <c:pt idx="12702">
                  <c:v>2003943.8770312294</c:v>
                </c:pt>
                <c:pt idx="12703">
                  <c:v>2004709.0979035355</c:v>
                </c:pt>
                <c:pt idx="12704">
                  <c:v>2005474.5507143387</c:v>
                </c:pt>
                <c:pt idx="12705">
                  <c:v>2006240.2355156648</c:v>
                </c:pt>
                <c:pt idx="12706">
                  <c:v>2007006.1523596072</c:v>
                </c:pt>
                <c:pt idx="12707">
                  <c:v>2007772.3012981969</c:v>
                </c:pt>
                <c:pt idx="12708">
                  <c:v>2008538.6823834751</c:v>
                </c:pt>
                <c:pt idx="12709">
                  <c:v>2009305.2956675068</c:v>
                </c:pt>
                <c:pt idx="12710">
                  <c:v>2010072.1412023813</c:v>
                </c:pt>
                <c:pt idx="12711">
                  <c:v>2010839.2190401983</c:v>
                </c:pt>
                <c:pt idx="12712">
                  <c:v>2011606.5292330373</c:v>
                </c:pt>
                <c:pt idx="12713">
                  <c:v>2012374.0718329612</c:v>
                </c:pt>
                <c:pt idx="12714">
                  <c:v>2013141.8468921115</c:v>
                </c:pt>
                <c:pt idx="12715">
                  <c:v>2013909.8544625991</c:v>
                </c:pt>
                <c:pt idx="12716">
                  <c:v>2014678.0945965147</c:v>
                </c:pt>
                <c:pt idx="12717">
                  <c:v>2015446.5673460306</c:v>
                </c:pt>
                <c:pt idx="12718">
                  <c:v>2016215.2727632294</c:v>
                </c:pt>
                <c:pt idx="12719">
                  <c:v>2016984.2109003027</c:v>
                </c:pt>
                <c:pt idx="12720">
                  <c:v>2017753.3818093666</c:v>
                </c:pt>
                <c:pt idx="12721">
                  <c:v>2018522.7855426047</c:v>
                </c:pt>
                <c:pt idx="12722">
                  <c:v>2019292.4221521663</c:v>
                </c:pt>
                <c:pt idx="12723">
                  <c:v>2020062.2916902262</c:v>
                </c:pt>
                <c:pt idx="12724">
                  <c:v>2020832.3942089679</c:v>
                </c:pt>
                <c:pt idx="12725">
                  <c:v>2021602.7297605712</c:v>
                </c:pt>
                <c:pt idx="12726">
                  <c:v>2022373.2983972393</c:v>
                </c:pt>
                <c:pt idx="12727">
                  <c:v>2023144.1001711863</c:v>
                </c:pt>
                <c:pt idx="12728">
                  <c:v>2023915.1351346062</c:v>
                </c:pt>
                <c:pt idx="12729">
                  <c:v>2024686.4033397322</c:v>
                </c:pt>
                <c:pt idx="12730">
                  <c:v>2025457.9048387937</c:v>
                </c:pt>
                <c:pt idx="12731">
                  <c:v>2026229.6396839707</c:v>
                </c:pt>
                <c:pt idx="12732">
                  <c:v>2027001.6079275836</c:v>
                </c:pt>
                <c:pt idx="12733">
                  <c:v>2027773.809621833</c:v>
                </c:pt>
                <c:pt idx="12734">
                  <c:v>2028546.2448189871</c:v>
                </c:pt>
                <c:pt idx="12735">
                  <c:v>2029318.9135713235</c:v>
                </c:pt>
                <c:pt idx="12736">
                  <c:v>2030091.8159310869</c:v>
                </c:pt>
                <c:pt idx="12737">
                  <c:v>2030864.9519505596</c:v>
                </c:pt>
                <c:pt idx="12738">
                  <c:v>2031638.3216820643</c:v>
                </c:pt>
                <c:pt idx="12739">
                  <c:v>2032411.9251778454</c:v>
                </c:pt>
                <c:pt idx="12740">
                  <c:v>2033185.7624902443</c:v>
                </c:pt>
                <c:pt idx="12741">
                  <c:v>2033959.8336715552</c:v>
                </c:pt>
                <c:pt idx="12742">
                  <c:v>2034734.1387740951</c:v>
                </c:pt>
                <c:pt idx="12743">
                  <c:v>2035508.6778501924</c:v>
                </c:pt>
                <c:pt idx="12744">
                  <c:v>2036283.4509521844</c:v>
                </c:pt>
                <c:pt idx="12745">
                  <c:v>2037058.4581323892</c:v>
                </c:pt>
                <c:pt idx="12746">
                  <c:v>2037833.6994431932</c:v>
                </c:pt>
                <c:pt idx="12747">
                  <c:v>2038609.1749369053</c:v>
                </c:pt>
                <c:pt idx="12748">
                  <c:v>2039384.8846659032</c:v>
                </c:pt>
                <c:pt idx="12749">
                  <c:v>2040160.8286826022</c:v>
                </c:pt>
                <c:pt idx="12750">
                  <c:v>2040937.0070393116</c:v>
                </c:pt>
                <c:pt idx="12751">
                  <c:v>2041713.419788467</c:v>
                </c:pt>
                <c:pt idx="12752">
                  <c:v>2042490.0669824413</c:v>
                </c:pt>
                <c:pt idx="12753">
                  <c:v>2043266.948673632</c:v>
                </c:pt>
                <c:pt idx="12754">
                  <c:v>2044044.0649144461</c:v>
                </c:pt>
                <c:pt idx="12755">
                  <c:v>2044821.4157573141</c:v>
                </c:pt>
                <c:pt idx="12756">
                  <c:v>2045599.0012546633</c:v>
                </c:pt>
                <c:pt idx="12757">
                  <c:v>2046376.821458902</c:v>
                </c:pt>
                <c:pt idx="12758">
                  <c:v>2047154.8764225042</c:v>
                </c:pt>
                <c:pt idx="12759">
                  <c:v>2047933.166197869</c:v>
                </c:pt>
                <c:pt idx="12760">
                  <c:v>2048711.6908374913</c:v>
                </c:pt>
                <c:pt idx="12761">
                  <c:v>2049490.4503938037</c:v>
                </c:pt>
                <c:pt idx="12762">
                  <c:v>2050269.4449192917</c:v>
                </c:pt>
                <c:pt idx="12763">
                  <c:v>2051048.6744664363</c:v>
                </c:pt>
                <c:pt idx="12764">
                  <c:v>2051828.1390877143</c:v>
                </c:pt>
                <c:pt idx="12765">
                  <c:v>2052607.8388356122</c:v>
                </c:pt>
                <c:pt idx="12766">
                  <c:v>2053387.7737626403</c:v>
                </c:pt>
                <c:pt idx="12767">
                  <c:v>2054167.9439212901</c:v>
                </c:pt>
                <c:pt idx="12768">
                  <c:v>2054948.349364107</c:v>
                </c:pt>
                <c:pt idx="12769">
                  <c:v>2055728.9901435869</c:v>
                </c:pt>
                <c:pt idx="12770">
                  <c:v>2056509.8663122659</c:v>
                </c:pt>
                <c:pt idx="12771">
                  <c:v>2057290.977922674</c:v>
                </c:pt>
                <c:pt idx="12772">
                  <c:v>2058072.3250273969</c:v>
                </c:pt>
                <c:pt idx="12773">
                  <c:v>2058853.9076789403</c:v>
                </c:pt>
                <c:pt idx="12774">
                  <c:v>2059635.7259298805</c:v>
                </c:pt>
                <c:pt idx="12775">
                  <c:v>2060417.7798327862</c:v>
                </c:pt>
                <c:pt idx="12776">
                  <c:v>2061200.0694402389</c:v>
                </c:pt>
                <c:pt idx="12777">
                  <c:v>2061982.5948047983</c:v>
                </c:pt>
                <c:pt idx="12778">
                  <c:v>2062765.355979094</c:v>
                </c:pt>
                <c:pt idx="12779">
                  <c:v>2063548.3530156917</c:v>
                </c:pt>
                <c:pt idx="12780">
                  <c:v>2064331.5859672257</c:v>
                </c:pt>
                <c:pt idx="12781">
                  <c:v>2065115.0548862964</c:v>
                </c:pt>
                <c:pt idx="12782">
                  <c:v>2065898.7598255137</c:v>
                </c:pt>
                <c:pt idx="12783">
                  <c:v>2066682.7008375267</c:v>
                </c:pt>
                <c:pt idx="12784">
                  <c:v>2067466.8779749651</c:v>
                </c:pt>
                <c:pt idx="12785">
                  <c:v>2068251.2912904541</c:v>
                </c:pt>
                <c:pt idx="12786">
                  <c:v>2069035.9408366866</c:v>
                </c:pt>
                <c:pt idx="12787">
                  <c:v>2069820.826666279</c:v>
                </c:pt>
                <c:pt idx="12788">
                  <c:v>2070605.948831914</c:v>
                </c:pt>
                <c:pt idx="12789">
                  <c:v>2071391.3073862861</c:v>
                </c:pt>
                <c:pt idx="12790">
                  <c:v>2072176.9023820551</c:v>
                </c:pt>
                <c:pt idx="12791">
                  <c:v>2072962.7338719191</c:v>
                </c:pt>
                <c:pt idx="12792">
                  <c:v>2073748.8019085727</c:v>
                </c:pt>
                <c:pt idx="12793">
                  <c:v>2074535.1065447342</c:v>
                </c:pt>
                <c:pt idx="12794">
                  <c:v>2075321.6478331028</c:v>
                </c:pt>
                <c:pt idx="12795">
                  <c:v>2076108.4258264019</c:v>
                </c:pt>
                <c:pt idx="12796">
                  <c:v>2076895.4405773506</c:v>
                </c:pt>
                <c:pt idx="12797">
                  <c:v>2077682.6921387061</c:v>
                </c:pt>
                <c:pt idx="12798">
                  <c:v>2078470.1805631935</c:v>
                </c:pt>
                <c:pt idx="12799">
                  <c:v>2079257.9059035603</c:v>
                </c:pt>
                <c:pt idx="12800">
                  <c:v>2080045.8682125947</c:v>
                </c:pt>
                <c:pt idx="12801">
                  <c:v>2080834.0675430498</c:v>
                </c:pt>
                <c:pt idx="12802">
                  <c:v>2081622.5039476745</c:v>
                </c:pt>
                <c:pt idx="12803">
                  <c:v>2082411.1774792708</c:v>
                </c:pt>
                <c:pt idx="12804">
                  <c:v>2083200.0881906222</c:v>
                </c:pt>
                <c:pt idx="12805">
                  <c:v>2083989.2361345366</c:v>
                </c:pt>
                <c:pt idx="12806">
                  <c:v>2084778.6213638156</c:v>
                </c:pt>
                <c:pt idx="12807">
                  <c:v>2085568.2439312581</c:v>
                </c:pt>
                <c:pt idx="12808">
                  <c:v>2086358.1038897161</c:v>
                </c:pt>
                <c:pt idx="12809">
                  <c:v>2087148.2012919777</c:v>
                </c:pt>
                <c:pt idx="12810">
                  <c:v>2087938.5361908996</c:v>
                </c:pt>
                <c:pt idx="12811">
                  <c:v>2088729.108639319</c:v>
                </c:pt>
                <c:pt idx="12812">
                  <c:v>2089519.9186900689</c:v>
                </c:pt>
                <c:pt idx="12813">
                  <c:v>2090310.9663960508</c:v>
                </c:pt>
                <c:pt idx="12814">
                  <c:v>2091102.2518100869</c:v>
                </c:pt>
                <c:pt idx="12815">
                  <c:v>2091893.7749850838</c:v>
                </c:pt>
                <c:pt idx="12816">
                  <c:v>2092685.5359738991</c:v>
                </c:pt>
                <c:pt idx="12817">
                  <c:v>2093477.534829414</c:v>
                </c:pt>
                <c:pt idx="12818">
                  <c:v>2094269.7716045657</c:v>
                </c:pt>
                <c:pt idx="12819">
                  <c:v>2095062.2463522099</c:v>
                </c:pt>
                <c:pt idx="12820">
                  <c:v>2095854.959125289</c:v>
                </c:pt>
                <c:pt idx="12821">
                  <c:v>2096647.9099767092</c:v>
                </c:pt>
                <c:pt idx="12822">
                  <c:v>2097441.0989594012</c:v>
                </c:pt>
                <c:pt idx="12823">
                  <c:v>2098234.5261262921</c:v>
                </c:pt>
                <c:pt idx="12824">
                  <c:v>2099028.1915303478</c:v>
                </c:pt>
                <c:pt idx="12825">
                  <c:v>2099822.0952244839</c:v>
                </c:pt>
                <c:pt idx="12826">
                  <c:v>2100616.2372616716</c:v>
                </c:pt>
                <c:pt idx="12827">
                  <c:v>2101410.6176948915</c:v>
                </c:pt>
                <c:pt idx="12828">
                  <c:v>2102205.2365770903</c:v>
                </c:pt>
                <c:pt idx="12829">
                  <c:v>2103000.0939612682</c:v>
                </c:pt>
                <c:pt idx="12830">
                  <c:v>2103795.1899004052</c:v>
                </c:pt>
                <c:pt idx="12831">
                  <c:v>2104590.5244474928</c:v>
                </c:pt>
                <c:pt idx="12832">
                  <c:v>2105386.0976555306</c:v>
                </c:pt>
                <c:pt idx="12833">
                  <c:v>2106181.9095775443</c:v>
                </c:pt>
                <c:pt idx="12834">
                  <c:v>2106977.9602665384</c:v>
                </c:pt>
                <c:pt idx="12835">
                  <c:v>2107774.2497755745</c:v>
                </c:pt>
                <c:pt idx="12836">
                  <c:v>2108570.778157617</c:v>
                </c:pt>
                <c:pt idx="12837">
                  <c:v>2109367.5454657599</c:v>
                </c:pt>
                <c:pt idx="12838">
                  <c:v>2110164.5517530493</c:v>
                </c:pt>
                <c:pt idx="12839">
                  <c:v>2110961.7970725093</c:v>
                </c:pt>
                <c:pt idx="12840">
                  <c:v>2111759.2814772497</c:v>
                </c:pt>
                <c:pt idx="12841">
                  <c:v>2112557.0050203153</c:v>
                </c:pt>
                <c:pt idx="12842">
                  <c:v>2113354.9677547752</c:v>
                </c:pt>
                <c:pt idx="12843">
                  <c:v>2114153.1697337395</c:v>
                </c:pt>
                <c:pt idx="12844">
                  <c:v>2114951.6110102814</c:v>
                </c:pt>
                <c:pt idx="12845">
                  <c:v>2115750.2916375161</c:v>
                </c:pt>
                <c:pt idx="12846">
                  <c:v>2116549.2116685668</c:v>
                </c:pt>
                <c:pt idx="12847">
                  <c:v>2117348.3711565235</c:v>
                </c:pt>
                <c:pt idx="12848">
                  <c:v>2118147.7701545293</c:v>
                </c:pt>
                <c:pt idx="12849">
                  <c:v>2118947.4087157086</c:v>
                </c:pt>
                <c:pt idx="12850">
                  <c:v>2119747.2868932243</c:v>
                </c:pt>
                <c:pt idx="12851">
                  <c:v>2120547.4047401911</c:v>
                </c:pt>
                <c:pt idx="12852">
                  <c:v>2121347.762309792</c:v>
                </c:pt>
                <c:pt idx="12853">
                  <c:v>2122148.35965516</c:v>
                </c:pt>
                <c:pt idx="12854">
                  <c:v>2122949.1968294992</c:v>
                </c:pt>
                <c:pt idx="12855">
                  <c:v>2123750.273885977</c:v>
                </c:pt>
                <c:pt idx="12856">
                  <c:v>2124551.5908777877</c:v>
                </c:pt>
                <c:pt idx="12857">
                  <c:v>2125353.1478581037</c:v>
                </c:pt>
                <c:pt idx="12858">
                  <c:v>2126154.9448801377</c:v>
                </c:pt>
                <c:pt idx="12859">
                  <c:v>2126956.9819970974</c:v>
                </c:pt>
                <c:pt idx="12860">
                  <c:v>2127759.2592622163</c:v>
                </c:pt>
                <c:pt idx="12861">
                  <c:v>2128561.7767286915</c:v>
                </c:pt>
                <c:pt idx="12862">
                  <c:v>2129364.5344497915</c:v>
                </c:pt>
                <c:pt idx="12863">
                  <c:v>2130167.5324787172</c:v>
                </c:pt>
                <c:pt idx="12864">
                  <c:v>2130970.7708687424</c:v>
                </c:pt>
                <c:pt idx="12865">
                  <c:v>2131774.2496730881</c:v>
                </c:pt>
                <c:pt idx="12866">
                  <c:v>2132577.9689450925</c:v>
                </c:pt>
                <c:pt idx="12867">
                  <c:v>2133381.9287379375</c:v>
                </c:pt>
                <c:pt idx="12868">
                  <c:v>2134186.1291049644</c:v>
                </c:pt>
                <c:pt idx="12869">
                  <c:v>2134990.5700994208</c:v>
                </c:pt>
                <c:pt idx="12870">
                  <c:v>2135795.2517746235</c:v>
                </c:pt>
                <c:pt idx="12871">
                  <c:v>2136600.1741838683</c:v>
                </c:pt>
                <c:pt idx="12872">
                  <c:v>2137405.3373804628</c:v>
                </c:pt>
                <c:pt idx="12873">
                  <c:v>2138210.7414177228</c:v>
                </c:pt>
                <c:pt idx="12874">
                  <c:v>2139016.3863489595</c:v>
                </c:pt>
                <c:pt idx="12875">
                  <c:v>2139822.2722275397</c:v>
                </c:pt>
                <c:pt idx="12876">
                  <c:v>2140628.3991067801</c:v>
                </c:pt>
                <c:pt idx="12877">
                  <c:v>2141434.7670400203</c:v>
                </c:pt>
                <c:pt idx="12878">
                  <c:v>2142241.3760806276</c:v>
                </c:pt>
                <c:pt idx="12879">
                  <c:v>2143048.2262819768</c:v>
                </c:pt>
                <c:pt idx="12880">
                  <c:v>2143855.3176974244</c:v>
                </c:pt>
                <c:pt idx="12881">
                  <c:v>2144662.6503803208</c:v>
                </c:pt>
                <c:pt idx="12882">
                  <c:v>2145470.2243841016</c:v>
                </c:pt>
                <c:pt idx="12883">
                  <c:v>2146278.0397621375</c:v>
                </c:pt>
                <c:pt idx="12884">
                  <c:v>2147086.0965678236</c:v>
                </c:pt>
                <c:pt idx="12885">
                  <c:v>2147894.3948545801</c:v>
                </c:pt>
                <c:pt idx="12886">
                  <c:v>2148702.9346758071</c:v>
                </c:pt>
                <c:pt idx="12887">
                  <c:v>2149511.7160849599</c:v>
                </c:pt>
                <c:pt idx="12888">
                  <c:v>2150320.7391354432</c:v>
                </c:pt>
                <c:pt idx="12889">
                  <c:v>2151130.0038806871</c:v>
                </c:pt>
                <c:pt idx="12890">
                  <c:v>2151939.5103741763</c:v>
                </c:pt>
                <c:pt idx="12891">
                  <c:v>2152749.2586693303</c:v>
                </c:pt>
                <c:pt idx="12892">
                  <c:v>2153559.2488196231</c:v>
                </c:pt>
                <c:pt idx="12893">
                  <c:v>2154369.4808785403</c:v>
                </c:pt>
                <c:pt idx="12894">
                  <c:v>2155179.9548995458</c:v>
                </c:pt>
                <c:pt idx="12895">
                  <c:v>2155990.6709361137</c:v>
                </c:pt>
                <c:pt idx="12896">
                  <c:v>2156801.6290417728</c:v>
                </c:pt>
                <c:pt idx="12897">
                  <c:v>2157612.8292699722</c:v>
                </c:pt>
                <c:pt idx="12898">
                  <c:v>2158424.2716742614</c:v>
                </c:pt>
                <c:pt idx="12899">
                  <c:v>2159235.9563081386</c:v>
                </c:pt>
                <c:pt idx="12900">
                  <c:v>2160047.883225143</c:v>
                </c:pt>
                <c:pt idx="12901">
                  <c:v>2160860.0524787926</c:v>
                </c:pt>
                <c:pt idx="12902">
                  <c:v>2161672.4641226316</c:v>
                </c:pt>
                <c:pt idx="12903">
                  <c:v>2162485.1182101825</c:v>
                </c:pt>
                <c:pt idx="12904">
                  <c:v>2163298.0147950388</c:v>
                </c:pt>
                <c:pt idx="12905">
                  <c:v>2164111.15393076</c:v>
                </c:pt>
                <c:pt idx="12906">
                  <c:v>2164924.5356708975</c:v>
                </c:pt>
                <c:pt idx="12907">
                  <c:v>2165738.1600690149</c:v>
                </c:pt>
                <c:pt idx="12908">
                  <c:v>2166552.0271787453</c:v>
                </c:pt>
                <c:pt idx="12909">
                  <c:v>2167366.1370536257</c:v>
                </c:pt>
                <c:pt idx="12910">
                  <c:v>2168180.4897473096</c:v>
                </c:pt>
                <c:pt idx="12911">
                  <c:v>2168995.0853133537</c:v>
                </c:pt>
                <c:pt idx="12912">
                  <c:v>2169809.9238054007</c:v>
                </c:pt>
                <c:pt idx="12913">
                  <c:v>2170625.0052770888</c:v>
                </c:pt>
                <c:pt idx="12914">
                  <c:v>2171440.3297820189</c:v>
                </c:pt>
                <c:pt idx="12915">
                  <c:v>2172255.8973738491</c:v>
                </c:pt>
                <c:pt idx="12916">
                  <c:v>2173071.7081062463</c:v>
                </c:pt>
                <c:pt idx="12917">
                  <c:v>2173887.7620328111</c:v>
                </c:pt>
                <c:pt idx="12918">
                  <c:v>2174704.0592072471</c:v>
                </c:pt>
                <c:pt idx="12919">
                  <c:v>2175520.5996832042</c:v>
                </c:pt>
                <c:pt idx="12920">
                  <c:v>2176337.3835143759</c:v>
                </c:pt>
                <c:pt idx="12921">
                  <c:v>2177154.4107544324</c:v>
                </c:pt>
                <c:pt idx="12922">
                  <c:v>2177971.6814570697</c:v>
                </c:pt>
                <c:pt idx="12923">
                  <c:v>2178789.1956759952</c:v>
                </c:pt>
                <c:pt idx="12924">
                  <c:v>2179606.953464909</c:v>
                </c:pt>
                <c:pt idx="12925">
                  <c:v>2180424.954877553</c:v>
                </c:pt>
                <c:pt idx="12926">
                  <c:v>2181243.1999676181</c:v>
                </c:pt>
                <c:pt idx="12927">
                  <c:v>2182061.6887888489</c:v>
                </c:pt>
                <c:pt idx="12928">
                  <c:v>2182880.4213949875</c:v>
                </c:pt>
                <c:pt idx="12929">
                  <c:v>2183699.3978397376</c:v>
                </c:pt>
                <c:pt idx="12930">
                  <c:v>2184518.6181769371</c:v>
                </c:pt>
                <c:pt idx="12931">
                  <c:v>2185338.08246028</c:v>
                </c:pt>
                <c:pt idx="12932">
                  <c:v>2186157.7907435615</c:v>
                </c:pt>
                <c:pt idx="12933">
                  <c:v>2186977.7430805722</c:v>
                </c:pt>
                <c:pt idx="12934">
                  <c:v>2187797.939525051</c:v>
                </c:pt>
                <c:pt idx="12935">
                  <c:v>2188618.38013084</c:v>
                </c:pt>
                <c:pt idx="12936">
                  <c:v>2189439.0649517113</c:v>
                </c:pt>
                <c:pt idx="12937">
                  <c:v>2190259.9940414815</c:v>
                </c:pt>
                <c:pt idx="12938">
                  <c:v>2191081.167453975</c:v>
                </c:pt>
                <c:pt idx="12939">
                  <c:v>2191902.5852430109</c:v>
                </c:pt>
                <c:pt idx="12940">
                  <c:v>2192724.247462403</c:v>
                </c:pt>
                <c:pt idx="12941">
                  <c:v>2193546.1541660218</c:v>
                </c:pt>
                <c:pt idx="12942">
                  <c:v>2194368.3054076699</c:v>
                </c:pt>
                <c:pt idx="12943">
                  <c:v>2195190.7012412529</c:v>
                </c:pt>
                <c:pt idx="12944">
                  <c:v>2196013.341720609</c:v>
                </c:pt>
                <c:pt idx="12945">
                  <c:v>2196836.2268995862</c:v>
                </c:pt>
                <c:pt idx="12946">
                  <c:v>2197659.3568321047</c:v>
                </c:pt>
                <c:pt idx="12947">
                  <c:v>2198482.7315720012</c:v>
                </c:pt>
                <c:pt idx="12948">
                  <c:v>2199306.3511732165</c:v>
                </c:pt>
                <c:pt idx="12949">
                  <c:v>2200130.2156896214</c:v>
                </c:pt>
                <c:pt idx="12950">
                  <c:v>2200954.325175147</c:v>
                </c:pt>
                <c:pt idx="12951">
                  <c:v>2201778.6796836834</c:v>
                </c:pt>
                <c:pt idx="12952">
                  <c:v>2202603.2792691658</c:v>
                </c:pt>
                <c:pt idx="12953">
                  <c:v>2203428.1239855369</c:v>
                </c:pt>
                <c:pt idx="12954">
                  <c:v>2204253.2138866866</c:v>
                </c:pt>
                <c:pt idx="12955">
                  <c:v>2205078.5490266415</c:v>
                </c:pt>
                <c:pt idx="12956">
                  <c:v>2205904.1294593127</c:v>
                </c:pt>
                <c:pt idx="12957">
                  <c:v>2206729.9552386366</c:v>
                </c:pt>
                <c:pt idx="12958">
                  <c:v>2207556.0264186207</c:v>
                </c:pt>
                <c:pt idx="12959">
                  <c:v>2208382.3430532389</c:v>
                </c:pt>
                <c:pt idx="12960">
                  <c:v>2209208.9051964558</c:v>
                </c:pt>
                <c:pt idx="12961">
                  <c:v>2210035.7129023122</c:v>
                </c:pt>
                <c:pt idx="12962">
                  <c:v>2210862.7662247298</c:v>
                </c:pt>
                <c:pt idx="12963">
                  <c:v>2211690.0652177995</c:v>
                </c:pt>
                <c:pt idx="12964">
                  <c:v>2212517.6099354811</c:v>
                </c:pt>
                <c:pt idx="12965">
                  <c:v>2213345.4004318207</c:v>
                </c:pt>
                <c:pt idx="12966">
                  <c:v>2214173.4367608461</c:v>
                </c:pt>
                <c:pt idx="12967">
                  <c:v>2215001.718976608</c:v>
                </c:pt>
                <c:pt idx="12968">
                  <c:v>2215830.2471331372</c:v>
                </c:pt>
                <c:pt idx="12969">
                  <c:v>2216659.0212844894</c:v>
                </c:pt>
                <c:pt idx="12970">
                  <c:v>2217488.0414847312</c:v>
                </c:pt>
                <c:pt idx="12971">
                  <c:v>2218317.307787938</c:v>
                </c:pt>
                <c:pt idx="12972">
                  <c:v>2219146.820248181</c:v>
                </c:pt>
                <c:pt idx="12973">
                  <c:v>2219976.5789195406</c:v>
                </c:pt>
                <c:pt idx="12974">
                  <c:v>2220806.5838561058</c:v>
                </c:pt>
                <c:pt idx="12975">
                  <c:v>2221636.835112026</c:v>
                </c:pt>
                <c:pt idx="12976">
                  <c:v>2222467.3327413467</c:v>
                </c:pt>
                <c:pt idx="12977">
                  <c:v>2223298.0767982043</c:v>
                </c:pt>
                <c:pt idx="12978">
                  <c:v>2224129.0673367297</c:v>
                </c:pt>
                <c:pt idx="12979">
                  <c:v>2224960.3044110793</c:v>
                </c:pt>
                <c:pt idx="12980">
                  <c:v>2225791.788075339</c:v>
                </c:pt>
                <c:pt idx="12981">
                  <c:v>2226623.5183837013</c:v>
                </c:pt>
                <c:pt idx="12982">
                  <c:v>2227455.4953902885</c:v>
                </c:pt>
                <c:pt idx="12983">
                  <c:v>2228287.719149298</c:v>
                </c:pt>
                <c:pt idx="12984">
                  <c:v>2229120.189714856</c:v>
                </c:pt>
                <c:pt idx="12985">
                  <c:v>2229952.9071411942</c:v>
                </c:pt>
                <c:pt idx="12986">
                  <c:v>2230785.8714824598</c:v>
                </c:pt>
                <c:pt idx="12987">
                  <c:v>2231619.0827928255</c:v>
                </c:pt>
                <c:pt idx="12988">
                  <c:v>2232452.5411265539</c:v>
                </c:pt>
                <c:pt idx="12989">
                  <c:v>2233286.2465378204</c:v>
                </c:pt>
                <c:pt idx="12990">
                  <c:v>2234120.1990808458</c:v>
                </c:pt>
                <c:pt idx="12991">
                  <c:v>2234954.3988098414</c:v>
                </c:pt>
                <c:pt idx="12992">
                  <c:v>2235788.8457790622</c:v>
                </c:pt>
                <c:pt idx="12993">
                  <c:v>2236623.5400427412</c:v>
                </c:pt>
                <c:pt idx="12994">
                  <c:v>2237458.4816551199</c:v>
                </c:pt>
                <c:pt idx="12995">
                  <c:v>2238293.670670453</c:v>
                </c:pt>
                <c:pt idx="12996">
                  <c:v>2239129.1071430179</c:v>
                </c:pt>
                <c:pt idx="12997">
                  <c:v>2239964.7911270554</c:v>
                </c:pt>
                <c:pt idx="12998">
                  <c:v>2240800.7226768816</c:v>
                </c:pt>
                <c:pt idx="12999">
                  <c:v>2241636.9018467404</c:v>
                </c:pt>
                <c:pt idx="13000">
                  <c:v>2242473.3286909508</c:v>
                </c:pt>
                <c:pt idx="13001">
                  <c:v>2243310.0032638409</c:v>
                </c:pt>
                <c:pt idx="13002">
                  <c:v>2244146.9256196716</c:v>
                </c:pt>
                <c:pt idx="13003">
                  <c:v>2244984.0958127743</c:v>
                </c:pt>
                <c:pt idx="13004">
                  <c:v>2245821.5138974921</c:v>
                </c:pt>
                <c:pt idx="13005">
                  <c:v>2246659.1799281626</c:v>
                </c:pt>
                <c:pt idx="13006">
                  <c:v>2247497.0939590842</c:v>
                </c:pt>
                <c:pt idx="13007">
                  <c:v>2248335.25604463</c:v>
                </c:pt>
                <c:pt idx="13008">
                  <c:v>2249173.6662391513</c:v>
                </c:pt>
                <c:pt idx="13009">
                  <c:v>2250012.3245970411</c:v>
                </c:pt>
                <c:pt idx="13010">
                  <c:v>2250851.2311726222</c:v>
                </c:pt>
                <c:pt idx="13011">
                  <c:v>2251690.3860203088</c:v>
                </c:pt>
                <c:pt idx="13012">
                  <c:v>2252529.7891944745</c:v>
                </c:pt>
                <c:pt idx="13013">
                  <c:v>2253369.4407495214</c:v>
                </c:pt>
                <c:pt idx="13014">
                  <c:v>2254209.3407398444</c:v>
                </c:pt>
                <c:pt idx="13015">
                  <c:v>2255049.4892198481</c:v>
                </c:pt>
                <c:pt idx="13016">
                  <c:v>2255889.8862439492</c:v>
                </c:pt>
                <c:pt idx="13017">
                  <c:v>2256730.5318665872</c:v>
                </c:pt>
                <c:pt idx="13018">
                  <c:v>2257571.426142198</c:v>
                </c:pt>
                <c:pt idx="13019">
                  <c:v>2258412.5691251955</c:v>
                </c:pt>
                <c:pt idx="13020">
                  <c:v>2259253.9608700662</c:v>
                </c:pt>
                <c:pt idx="13021">
                  <c:v>2260095.6014312278</c:v>
                </c:pt>
                <c:pt idx="13022">
                  <c:v>2260937.4908631714</c:v>
                </c:pt>
                <c:pt idx="13023">
                  <c:v>2261779.629220366</c:v>
                </c:pt>
                <c:pt idx="13024">
                  <c:v>2262622.0165572595</c:v>
                </c:pt>
                <c:pt idx="13025">
                  <c:v>2263464.652928405</c:v>
                </c:pt>
                <c:pt idx="13026">
                  <c:v>2264307.5383882378</c:v>
                </c:pt>
                <c:pt idx="13027">
                  <c:v>2265150.6729912679</c:v>
                </c:pt>
                <c:pt idx="13028">
                  <c:v>2265994.0567920292</c:v>
                </c:pt>
                <c:pt idx="13029">
                  <c:v>2266837.6898450209</c:v>
                </c:pt>
                <c:pt idx="13030">
                  <c:v>2267681.5722047971</c:v>
                </c:pt>
                <c:pt idx="13031">
                  <c:v>2268525.7039258606</c:v>
                </c:pt>
                <c:pt idx="13032">
                  <c:v>2269370.0850627692</c:v>
                </c:pt>
                <c:pt idx="13033">
                  <c:v>2270214.7156700618</c:v>
                </c:pt>
                <c:pt idx="13034">
                  <c:v>2271059.5958023011</c:v>
                </c:pt>
                <c:pt idx="13035">
                  <c:v>2271904.7255140445</c:v>
                </c:pt>
                <c:pt idx="13036">
                  <c:v>2272750.1048598923</c:v>
                </c:pt>
                <c:pt idx="13037">
                  <c:v>2273595.7338943728</c:v>
                </c:pt>
                <c:pt idx="13038">
                  <c:v>2274441.6126721231</c:v>
                </c:pt>
                <c:pt idx="13039">
                  <c:v>2275287.7412477238</c:v>
                </c:pt>
                <c:pt idx="13040">
                  <c:v>2276134.1196757508</c:v>
                </c:pt>
                <c:pt idx="13041">
                  <c:v>2276980.7480108696</c:v>
                </c:pt>
                <c:pt idx="13042">
                  <c:v>2277827.6263076435</c:v>
                </c:pt>
                <c:pt idx="13043">
                  <c:v>2278674.7546207425</c:v>
                </c:pt>
                <c:pt idx="13044">
                  <c:v>2279522.1330047986</c:v>
                </c:pt>
                <c:pt idx="13045">
                  <c:v>2280369.7615144202</c:v>
                </c:pt>
                <c:pt idx="13046">
                  <c:v>2281217.6402042597</c:v>
                </c:pt>
                <c:pt idx="13047">
                  <c:v>2282065.7691289955</c:v>
                </c:pt>
                <c:pt idx="13048">
                  <c:v>2282914.148343314</c:v>
                </c:pt>
                <c:pt idx="13049">
                  <c:v>2283762.7779018497</c:v>
                </c:pt>
                <c:pt idx="13050">
                  <c:v>2284611.6578592942</c:v>
                </c:pt>
                <c:pt idx="13051">
                  <c:v>2285460.7882703324</c:v>
                </c:pt>
                <c:pt idx="13052">
                  <c:v>2286310.1691896934</c:v>
                </c:pt>
                <c:pt idx="13053">
                  <c:v>2287159.800672018</c:v>
                </c:pt>
                <c:pt idx="13054">
                  <c:v>2288009.6827720865</c:v>
                </c:pt>
                <c:pt idx="13055">
                  <c:v>2288859.8155445596</c:v>
                </c:pt>
                <c:pt idx="13056">
                  <c:v>2289710.1990442066</c:v>
                </c:pt>
                <c:pt idx="13057">
                  <c:v>2290560.8333257399</c:v>
                </c:pt>
                <c:pt idx="13058">
                  <c:v>2291411.7184439325</c:v>
                </c:pt>
                <c:pt idx="13059">
                  <c:v>2292262.8544534855</c:v>
                </c:pt>
                <c:pt idx="13060">
                  <c:v>2293114.2414092063</c:v>
                </c:pt>
                <c:pt idx="13061">
                  <c:v>2293965.8793658498</c:v>
                </c:pt>
                <c:pt idx="13062">
                  <c:v>2294817.7683781632</c:v>
                </c:pt>
                <c:pt idx="13063">
                  <c:v>2295669.9085009359</c:v>
                </c:pt>
                <c:pt idx="13064">
                  <c:v>2296522.2997890012</c:v>
                </c:pt>
                <c:pt idx="13065">
                  <c:v>2297374.9422970871</c:v>
                </c:pt>
                <c:pt idx="13066">
                  <c:v>2298227.8360800468</c:v>
                </c:pt>
                <c:pt idx="13067">
                  <c:v>2299080.981192694</c:v>
                </c:pt>
                <c:pt idx="13068">
                  <c:v>2299934.3776898035</c:v>
                </c:pt>
                <c:pt idx="13069">
                  <c:v>2300788.0256262752</c:v>
                </c:pt>
                <c:pt idx="13070">
                  <c:v>2301641.925056871</c:v>
                </c:pt>
                <c:pt idx="13071">
                  <c:v>2302496.0760364775</c:v>
                </c:pt>
                <c:pt idx="13072">
                  <c:v>2303350.4786199592</c:v>
                </c:pt>
                <c:pt idx="13073">
                  <c:v>2304205.1328621255</c:v>
                </c:pt>
                <c:pt idx="13074">
                  <c:v>2305060.0388178923</c:v>
                </c:pt>
                <c:pt idx="13075">
                  <c:v>2305915.1965421224</c:v>
                </c:pt>
                <c:pt idx="13076">
                  <c:v>2306770.6060896539</c:v>
                </c:pt>
                <c:pt idx="13077">
                  <c:v>2307626.2675154507</c:v>
                </c:pt>
                <c:pt idx="13078">
                  <c:v>2308482.1808743551</c:v>
                </c:pt>
                <c:pt idx="13079">
                  <c:v>2309338.3462213026</c:v>
                </c:pt>
                <c:pt idx="13080">
                  <c:v>2310194.7636111882</c:v>
                </c:pt>
                <c:pt idx="13081">
                  <c:v>2311051.4330989504</c:v>
                </c:pt>
                <c:pt idx="13082">
                  <c:v>2311908.3547395044</c:v>
                </c:pt>
                <c:pt idx="13083">
                  <c:v>2312765.528587793</c:v>
                </c:pt>
                <c:pt idx="13084">
                  <c:v>2313622.9546987675</c:v>
                </c:pt>
                <c:pt idx="13085">
                  <c:v>2314480.6331273755</c:v>
                </c:pt>
                <c:pt idx="13086">
                  <c:v>2315338.5639285706</c:v>
                </c:pt>
                <c:pt idx="13087">
                  <c:v>2316196.7471573204</c:v>
                </c:pt>
                <c:pt idx="13088">
                  <c:v>2317055.1828685999</c:v>
                </c:pt>
                <c:pt idx="13089">
                  <c:v>2317913.8711174293</c:v>
                </c:pt>
                <c:pt idx="13090">
                  <c:v>2318772.8119587377</c:v>
                </c:pt>
                <c:pt idx="13091">
                  <c:v>2319632.0054475646</c:v>
                </c:pt>
                <c:pt idx="13092">
                  <c:v>2320491.4516389105</c:v>
                </c:pt>
                <c:pt idx="13093">
                  <c:v>2321351.1505878009</c:v>
                </c:pt>
                <c:pt idx="13094">
                  <c:v>2322211.1023492226</c:v>
                </c:pt>
                <c:pt idx="13095">
                  <c:v>2323071.3069782401</c:v>
                </c:pt>
                <c:pt idx="13096">
                  <c:v>2323931.7645298922</c:v>
                </c:pt>
                <c:pt idx="13097">
                  <c:v>2324792.4750592127</c:v>
                </c:pt>
                <c:pt idx="13098">
                  <c:v>2325653.4386212458</c:v>
                </c:pt>
                <c:pt idx="13099">
                  <c:v>2326514.6552710617</c:v>
                </c:pt>
                <c:pt idx="13100">
                  <c:v>2327376.1250637244</c:v>
                </c:pt>
                <c:pt idx="13101">
                  <c:v>2328237.8480543406</c:v>
                </c:pt>
                <c:pt idx="13102">
                  <c:v>2329099.8242979445</c:v>
                </c:pt>
                <c:pt idx="13103">
                  <c:v>2329962.0538496803</c:v>
                </c:pt>
                <c:pt idx="13104">
                  <c:v>2330824.5367646026</c:v>
                </c:pt>
                <c:pt idx="13105">
                  <c:v>2331687.2730978592</c:v>
                </c:pt>
                <c:pt idx="13106">
                  <c:v>2332550.2629045239</c:v>
                </c:pt>
                <c:pt idx="13107">
                  <c:v>2333413.5062397476</c:v>
                </c:pt>
                <c:pt idx="13108">
                  <c:v>2334277.0031586923</c:v>
                </c:pt>
                <c:pt idx="13109">
                  <c:v>2335140.7537164292</c:v>
                </c:pt>
                <c:pt idx="13110">
                  <c:v>2336004.7579681394</c:v>
                </c:pt>
                <c:pt idx="13111">
                  <c:v>2336869.0159689817</c:v>
                </c:pt>
                <c:pt idx="13112">
                  <c:v>2337733.5277741239</c:v>
                </c:pt>
                <c:pt idx="13113">
                  <c:v>2338598.2934387117</c:v>
                </c:pt>
                <c:pt idx="13114">
                  <c:v>2339463.313017949</c:v>
                </c:pt>
                <c:pt idx="13115">
                  <c:v>2340328.5865670196</c:v>
                </c:pt>
                <c:pt idx="13116">
                  <c:v>2341194.1141410801</c:v>
                </c:pt>
                <c:pt idx="13117">
                  <c:v>2342059.895795384</c:v>
                </c:pt>
                <c:pt idx="13118">
                  <c:v>2342925.9315851098</c:v>
                </c:pt>
                <c:pt idx="13119">
                  <c:v>2343792.2215654799</c:v>
                </c:pt>
                <c:pt idx="13120">
                  <c:v>2344658.7657917095</c:v>
                </c:pt>
                <c:pt idx="13121">
                  <c:v>2345525.5643190588</c:v>
                </c:pt>
                <c:pt idx="13122">
                  <c:v>2346392.6172027458</c:v>
                </c:pt>
                <c:pt idx="13123">
                  <c:v>2347259.9244980169</c:v>
                </c:pt>
                <c:pt idx="13124">
                  <c:v>2348127.4862601454</c:v>
                </c:pt>
                <c:pt idx="13125">
                  <c:v>2348995.3025443805</c:v>
                </c:pt>
                <c:pt idx="13126">
                  <c:v>2349863.3734060149</c:v>
                </c:pt>
                <c:pt idx="13127">
                  <c:v>2350731.6989003015</c:v>
                </c:pt>
                <c:pt idx="13128">
                  <c:v>2351600.2790825204</c:v>
                </c:pt>
                <c:pt idx="13129">
                  <c:v>2352469.1140079945</c:v>
                </c:pt>
                <c:pt idx="13130">
                  <c:v>2353338.2037320072</c:v>
                </c:pt>
                <c:pt idx="13131">
                  <c:v>2354207.5483098859</c:v>
                </c:pt>
                <c:pt idx="13132">
                  <c:v>2355077.1477969494</c:v>
                </c:pt>
                <c:pt idx="13133">
                  <c:v>2355947.0022485126</c:v>
                </c:pt>
                <c:pt idx="13134">
                  <c:v>2356817.1117199142</c:v>
                </c:pt>
                <c:pt idx="13135">
                  <c:v>2357687.4762664898</c:v>
                </c:pt>
                <c:pt idx="13136">
                  <c:v>2358558.0959435985</c:v>
                </c:pt>
                <c:pt idx="13137">
                  <c:v>2359428.9708065619</c:v>
                </c:pt>
                <c:pt idx="13138">
                  <c:v>2360300.1009108094</c:v>
                </c:pt>
                <c:pt idx="13139">
                  <c:v>2361171.4863116494</c:v>
                </c:pt>
                <c:pt idx="13140">
                  <c:v>2362043.1270645158</c:v>
                </c:pt>
                <c:pt idx="13141">
                  <c:v>2362915.0232247696</c:v>
                </c:pt>
                <c:pt idx="13142">
                  <c:v>2363787.1748478147</c:v>
                </c:pt>
                <c:pt idx="13143">
                  <c:v>2364659.5819890327</c:v>
                </c:pt>
                <c:pt idx="13144">
                  <c:v>2365532.2447038647</c:v>
                </c:pt>
                <c:pt idx="13145">
                  <c:v>2366405.1630477286</c:v>
                </c:pt>
                <c:pt idx="13146">
                  <c:v>2367278.3370760353</c:v>
                </c:pt>
                <c:pt idx="13147">
                  <c:v>2368151.7668442237</c:v>
                </c:pt>
                <c:pt idx="13148">
                  <c:v>2369025.4524077415</c:v>
                </c:pt>
                <c:pt idx="13149">
                  <c:v>2369899.3938220469</c:v>
                </c:pt>
                <c:pt idx="13150">
                  <c:v>2370773.591142592</c:v>
                </c:pt>
                <c:pt idx="13151">
                  <c:v>2371648.0444248216</c:v>
                </c:pt>
                <c:pt idx="13152">
                  <c:v>2372522.7537242742</c:v>
                </c:pt>
                <c:pt idx="13153">
                  <c:v>2373397.7190963486</c:v>
                </c:pt>
                <c:pt idx="13154">
                  <c:v>2374272.9405965875</c:v>
                </c:pt>
                <c:pt idx="13155">
                  <c:v>2375148.4182804748</c:v>
                </c:pt>
                <c:pt idx="13156">
                  <c:v>2376024.1522035068</c:v>
                </c:pt>
                <c:pt idx="13157">
                  <c:v>2376900.1424212232</c:v>
                </c:pt>
                <c:pt idx="13158">
                  <c:v>2377776.3889891054</c:v>
                </c:pt>
                <c:pt idx="13159">
                  <c:v>2378652.8919627466</c:v>
                </c:pt>
                <c:pt idx="13160">
                  <c:v>2379529.651397598</c:v>
                </c:pt>
                <c:pt idx="13161">
                  <c:v>2380406.6673492738</c:v>
                </c:pt>
                <c:pt idx="13162">
                  <c:v>2381283.9398732791</c:v>
                </c:pt>
                <c:pt idx="13163">
                  <c:v>2382161.4690252137</c:v>
                </c:pt>
                <c:pt idx="13164">
                  <c:v>2383039.2548606545</c:v>
                </c:pt>
                <c:pt idx="13165">
                  <c:v>2383917.297435103</c:v>
                </c:pt>
                <c:pt idx="13166">
                  <c:v>2384795.5968042235</c:v>
                </c:pt>
                <c:pt idx="13167">
                  <c:v>2385674.1530235545</c:v>
                </c:pt>
                <c:pt idx="13168">
                  <c:v>2386552.9661487136</c:v>
                </c:pt>
                <c:pt idx="13169">
                  <c:v>2387432.0362353274</c:v>
                </c:pt>
                <c:pt idx="13170">
                  <c:v>2388311.3633389655</c:v>
                </c:pt>
                <c:pt idx="13171">
                  <c:v>2389190.9475152912</c:v>
                </c:pt>
                <c:pt idx="13172">
                  <c:v>2390070.7888199287</c:v>
                </c:pt>
                <c:pt idx="13173">
                  <c:v>2390950.8873084947</c:v>
                </c:pt>
                <c:pt idx="13174">
                  <c:v>2391831.243036666</c:v>
                </c:pt>
                <c:pt idx="13175">
                  <c:v>2392711.856060063</c:v>
                </c:pt>
                <c:pt idx="13176">
                  <c:v>2393592.7264343835</c:v>
                </c:pt>
                <c:pt idx="13177">
                  <c:v>2394473.8542152504</c:v>
                </c:pt>
                <c:pt idx="13178">
                  <c:v>2395355.2394583821</c:v>
                </c:pt>
                <c:pt idx="13179">
                  <c:v>2396236.8822194552</c:v>
                </c:pt>
                <c:pt idx="13180">
                  <c:v>2397118.782554158</c:v>
                </c:pt>
                <c:pt idx="13181">
                  <c:v>2398000.9405181874</c:v>
                </c:pt>
                <c:pt idx="13182">
                  <c:v>2398883.3561672517</c:v>
                </c:pt>
                <c:pt idx="13183">
                  <c:v>2399766.0295570851</c:v>
                </c:pt>
                <c:pt idx="13184">
                  <c:v>2400648.9607433644</c:v>
                </c:pt>
                <c:pt idx="13185">
                  <c:v>2401532.1497818963</c:v>
                </c:pt>
                <c:pt idx="13186">
                  <c:v>2402415.5967283431</c:v>
                </c:pt>
                <c:pt idx="13187">
                  <c:v>2403299.3016385147</c:v>
                </c:pt>
                <c:pt idx="13188">
                  <c:v>2404183.2645681282</c:v>
                </c:pt>
                <c:pt idx="13189">
                  <c:v>2405067.4855729626</c:v>
                </c:pt>
                <c:pt idx="13190">
                  <c:v>2405951.9647087888</c:v>
                </c:pt>
                <c:pt idx="13191">
                  <c:v>2406836.7020313721</c:v>
                </c:pt>
                <c:pt idx="13192">
                  <c:v>2407721.6975965383</c:v>
                </c:pt>
                <c:pt idx="13193">
                  <c:v>2408606.9514600211</c:v>
                </c:pt>
                <c:pt idx="13194">
                  <c:v>2409492.4636776671</c:v>
                </c:pt>
                <c:pt idx="13195">
                  <c:v>2410378.2343052812</c:v>
                </c:pt>
                <c:pt idx="13196">
                  <c:v>2411264.2633986794</c:v>
                </c:pt>
                <c:pt idx="13197">
                  <c:v>2412150.5510136695</c:v>
                </c:pt>
                <c:pt idx="13198">
                  <c:v>2413037.0972061041</c:v>
                </c:pt>
                <c:pt idx="13199">
                  <c:v>2413923.9020318124</c:v>
                </c:pt>
                <c:pt idx="13200">
                  <c:v>2414810.9655466499</c:v>
                </c:pt>
                <c:pt idx="13201">
                  <c:v>2415698.2878065002</c:v>
                </c:pt>
                <c:pt idx="13202">
                  <c:v>2416585.868867205</c:v>
                </c:pt>
                <c:pt idx="13203">
                  <c:v>2417473.7087845989</c:v>
                </c:pt>
                <c:pt idx="13204">
                  <c:v>2418361.8076146301</c:v>
                </c:pt>
                <c:pt idx="13205">
                  <c:v>2419250.1654131371</c:v>
                </c:pt>
                <c:pt idx="13206">
                  <c:v>2420138.7822360699</c:v>
                </c:pt>
                <c:pt idx="13207">
                  <c:v>2421027.6581392703</c:v>
                </c:pt>
                <c:pt idx="13208">
                  <c:v>2421916.7931786757</c:v>
                </c:pt>
                <c:pt idx="13209">
                  <c:v>2422806.1874102158</c:v>
                </c:pt>
                <c:pt idx="13210">
                  <c:v>2423695.8408898134</c:v>
                </c:pt>
                <c:pt idx="13211">
                  <c:v>2424585.7536734194</c:v>
                </c:pt>
                <c:pt idx="13212">
                  <c:v>2425475.9258169252</c:v>
                </c:pt>
                <c:pt idx="13213">
                  <c:v>2426366.3573763352</c:v>
                </c:pt>
                <c:pt idx="13214">
                  <c:v>2427257.0484076142</c:v>
                </c:pt>
                <c:pt idx="13215">
                  <c:v>2428147.9989666664</c:v>
                </c:pt>
                <c:pt idx="13216">
                  <c:v>2429039.2091095275</c:v>
                </c:pt>
                <c:pt idx="13217">
                  <c:v>2429930.6788921398</c:v>
                </c:pt>
                <c:pt idx="13218">
                  <c:v>2430822.4083705423</c:v>
                </c:pt>
                <c:pt idx="13219">
                  <c:v>2431714.3976006629</c:v>
                </c:pt>
                <c:pt idx="13220">
                  <c:v>2432606.6466385778</c:v>
                </c:pt>
                <c:pt idx="13221">
                  <c:v>2433499.1555402521</c:v>
                </c:pt>
                <c:pt idx="13222">
                  <c:v>2434391.9243617323</c:v>
                </c:pt>
                <c:pt idx="13223">
                  <c:v>2435284.9531590375</c:v>
                </c:pt>
                <c:pt idx="13224">
                  <c:v>2436178.2419882156</c:v>
                </c:pt>
                <c:pt idx="13225">
                  <c:v>2437071.790905308</c:v>
                </c:pt>
                <c:pt idx="13226">
                  <c:v>2437965.5999663481</c:v>
                </c:pt>
                <c:pt idx="13227">
                  <c:v>2438859.6692274311</c:v>
                </c:pt>
                <c:pt idx="13228">
                  <c:v>2439753.9987446293</c:v>
                </c:pt>
                <c:pt idx="13229">
                  <c:v>2440648.5885739536</c:v>
                </c:pt>
                <c:pt idx="13230">
                  <c:v>2441543.4387715659</c:v>
                </c:pt>
                <c:pt idx="13231">
                  <c:v>2442438.5493935151</c:v>
                </c:pt>
                <c:pt idx="13232">
                  <c:v>2443333.9204959134</c:v>
                </c:pt>
                <c:pt idx="13233">
                  <c:v>2444229.5521348659</c:v>
                </c:pt>
                <c:pt idx="13234">
                  <c:v>2445125.4443664867</c:v>
                </c:pt>
                <c:pt idx="13235">
                  <c:v>2446021.5972469188</c:v>
                </c:pt>
                <c:pt idx="13236">
                  <c:v>2446918.0108322622</c:v>
                </c:pt>
                <c:pt idx="13237">
                  <c:v>2447814.6851786976</c:v>
                </c:pt>
                <c:pt idx="13238">
                  <c:v>2448711.6203423105</c:v>
                </c:pt>
                <c:pt idx="13239">
                  <c:v>2449608.8163793017</c:v>
                </c:pt>
                <c:pt idx="13240">
                  <c:v>2450506.2733458639</c:v>
                </c:pt>
                <c:pt idx="13241">
                  <c:v>2451403.991298079</c:v>
                </c:pt>
                <c:pt idx="13242">
                  <c:v>2452301.9702921957</c:v>
                </c:pt>
                <c:pt idx="13243">
                  <c:v>2453200.2103843857</c:v>
                </c:pt>
                <c:pt idx="13244">
                  <c:v>2454098.7116308301</c:v>
                </c:pt>
                <c:pt idx="13245">
                  <c:v>2454997.4740877384</c:v>
                </c:pt>
                <c:pt idx="13246">
                  <c:v>2455896.4978113305</c:v>
                </c:pt>
                <c:pt idx="13247">
                  <c:v>2456795.7828578004</c:v>
                </c:pt>
                <c:pt idx="13248">
                  <c:v>2457695.3292834065</c:v>
                </c:pt>
                <c:pt idx="13249">
                  <c:v>2458595.1371443453</c:v>
                </c:pt>
                <c:pt idx="13250">
                  <c:v>2459495.2064968781</c:v>
                </c:pt>
                <c:pt idx="13251">
                  <c:v>2460395.5373972743</c:v>
                </c:pt>
                <c:pt idx="13252">
                  <c:v>2461296.1299017444</c:v>
                </c:pt>
                <c:pt idx="13253">
                  <c:v>2462196.9840665804</c:v>
                </c:pt>
                <c:pt idx="13254">
                  <c:v>2463098.0999480649</c:v>
                </c:pt>
                <c:pt idx="13255">
                  <c:v>2463999.4776024916</c:v>
                </c:pt>
                <c:pt idx="13256">
                  <c:v>2464901.1170860948</c:v>
                </c:pt>
                <c:pt idx="13257">
                  <c:v>2465803.0184552046</c:v>
                </c:pt>
                <c:pt idx="13258">
                  <c:v>2466705.1817661291</c:v>
                </c:pt>
                <c:pt idx="13259">
                  <c:v>2467607.6070751501</c:v>
                </c:pt>
                <c:pt idx="13260">
                  <c:v>2468510.2944386462</c:v>
                </c:pt>
                <c:pt idx="13261">
                  <c:v>2469413.243912885</c:v>
                </c:pt>
                <c:pt idx="13262">
                  <c:v>2470316.4555542488</c:v>
                </c:pt>
                <c:pt idx="13263">
                  <c:v>2471219.9294190258</c:v>
                </c:pt>
                <c:pt idx="13264">
                  <c:v>2472123.6655636351</c:v>
                </c:pt>
                <c:pt idx="13265">
                  <c:v>2473027.6640443676</c:v>
                </c:pt>
                <c:pt idx="13266">
                  <c:v>2473931.9249176644</c:v>
                </c:pt>
                <c:pt idx="13267">
                  <c:v>2474836.4482398182</c:v>
                </c:pt>
                <c:pt idx="13268">
                  <c:v>2475741.2340672896</c:v>
                </c:pt>
                <c:pt idx="13269">
                  <c:v>2476646.2824564101</c:v>
                </c:pt>
                <c:pt idx="13270">
                  <c:v>2477551.5934636085</c:v>
                </c:pt>
                <c:pt idx="13271">
                  <c:v>2478457.1671453067</c:v>
                </c:pt>
                <c:pt idx="13272">
                  <c:v>2479363.003557865</c:v>
                </c:pt>
                <c:pt idx="13273">
                  <c:v>2480269.1027577445</c:v>
                </c:pt>
                <c:pt idx="13274">
                  <c:v>2481175.4648013781</c:v>
                </c:pt>
                <c:pt idx="13275">
                  <c:v>2482082.0897451933</c:v>
                </c:pt>
                <c:pt idx="13276">
                  <c:v>2482988.9776456449</c:v>
                </c:pt>
                <c:pt idx="13277">
                  <c:v>2483896.1285591638</c:v>
                </c:pt>
                <c:pt idx="13278">
                  <c:v>2484803.542542242</c:v>
                </c:pt>
                <c:pt idx="13279">
                  <c:v>2485711.2196513116</c:v>
                </c:pt>
                <c:pt idx="13280">
                  <c:v>2486619.1599428691</c:v>
                </c:pt>
                <c:pt idx="13281">
                  <c:v>2487527.3634734196</c:v>
                </c:pt>
                <c:pt idx="13282">
                  <c:v>2488435.8302994445</c:v>
                </c:pt>
                <c:pt idx="13283">
                  <c:v>2489344.5604774347</c:v>
                </c:pt>
                <c:pt idx="13284">
                  <c:v>2490253.5540638734</c:v>
                </c:pt>
                <c:pt idx="13285">
                  <c:v>2491162.8111153427</c:v>
                </c:pt>
                <c:pt idx="13286">
                  <c:v>2492072.3316883286</c:v>
                </c:pt>
                <c:pt idx="13287">
                  <c:v>2492982.1158393272</c:v>
                </c:pt>
                <c:pt idx="13288">
                  <c:v>2493892.1636249521</c:v>
                </c:pt>
                <c:pt idx="13289">
                  <c:v>2494802.4751017191</c:v>
                </c:pt>
                <c:pt idx="13290">
                  <c:v>2495713.0503261727</c:v>
                </c:pt>
                <c:pt idx="13291">
                  <c:v>2496623.8893548688</c:v>
                </c:pt>
                <c:pt idx="13292">
                  <c:v>2497534.9922444066</c:v>
                </c:pt>
                <c:pt idx="13293">
                  <c:v>2498446.3590513621</c:v>
                </c:pt>
                <c:pt idx="13294">
                  <c:v>2499357.9898323021</c:v>
                </c:pt>
                <c:pt idx="13295">
                  <c:v>2500269.8846438765</c:v>
                </c:pt>
                <c:pt idx="13296">
                  <c:v>2501182.0435426012</c:v>
                </c:pt>
                <c:pt idx="13297">
                  <c:v>2502094.4665851644</c:v>
                </c:pt>
                <c:pt idx="13298">
                  <c:v>2503007.1538281199</c:v>
                </c:pt>
                <c:pt idx="13299">
                  <c:v>2503920.1053281585</c:v>
                </c:pt>
                <c:pt idx="13300">
                  <c:v>2504833.321141873</c:v>
                </c:pt>
                <c:pt idx="13301">
                  <c:v>2505746.8013259205</c:v>
                </c:pt>
                <c:pt idx="13302">
                  <c:v>2506660.5459369319</c:v>
                </c:pt>
                <c:pt idx="13303">
                  <c:v>2507574.5550316023</c:v>
                </c:pt>
                <c:pt idx="13304">
                  <c:v>2508488.8286665846</c:v>
                </c:pt>
                <c:pt idx="13305">
                  <c:v>2509403.3668985213</c:v>
                </c:pt>
                <c:pt idx="13306">
                  <c:v>2510318.1697841575</c:v>
                </c:pt>
                <c:pt idx="13307">
                  <c:v>2511233.2373801214</c:v>
                </c:pt>
                <c:pt idx="13308">
                  <c:v>2512148.5697431061</c:v>
                </c:pt>
                <c:pt idx="13309">
                  <c:v>2513064.1669298853</c:v>
                </c:pt>
                <c:pt idx="13310">
                  <c:v>2513980.0289971367</c:v>
                </c:pt>
                <c:pt idx="13311">
                  <c:v>2514896.156001566</c:v>
                </c:pt>
                <c:pt idx="13312">
                  <c:v>2515812.5479999064</c:v>
                </c:pt>
                <c:pt idx="13313">
                  <c:v>2516729.2050489015</c:v>
                </c:pt>
                <c:pt idx="13314">
                  <c:v>2517646.1272053234</c:v>
                </c:pt>
                <c:pt idx="13315">
                  <c:v>2518563.3145258646</c:v>
                </c:pt>
                <c:pt idx="13316">
                  <c:v>2519480.7670673532</c:v>
                </c:pt>
                <c:pt idx="13317">
                  <c:v>2520398.4848865024</c:v>
                </c:pt>
                <c:pt idx="13318">
                  <c:v>2521316.4680401245</c:v>
                </c:pt>
                <c:pt idx="13319">
                  <c:v>2522234.7165849893</c:v>
                </c:pt>
                <c:pt idx="13320">
                  <c:v>2523153.230577894</c:v>
                </c:pt>
                <c:pt idx="13321">
                  <c:v>2524072.0100756278</c:v>
                </c:pt>
                <c:pt idx="13322">
                  <c:v>2524991.0551350275</c:v>
                </c:pt>
                <c:pt idx="13323">
                  <c:v>2525910.3658128842</c:v>
                </c:pt>
                <c:pt idx="13324">
                  <c:v>2526829.9421660188</c:v>
                </c:pt>
                <c:pt idx="13325">
                  <c:v>2527749.7842512615</c:v>
                </c:pt>
                <c:pt idx="13326">
                  <c:v>2528669.8921254538</c:v>
                </c:pt>
                <c:pt idx="13327">
                  <c:v>2529590.2658454818</c:v>
                </c:pt>
                <c:pt idx="13328">
                  <c:v>2530510.9054681528</c:v>
                </c:pt>
                <c:pt idx="13329">
                  <c:v>2531431.8110503387</c:v>
                </c:pt>
                <c:pt idx="13330">
                  <c:v>2532352.9826489212</c:v>
                </c:pt>
                <c:pt idx="13331">
                  <c:v>2533274.4203208108</c:v>
                </c:pt>
                <c:pt idx="13332">
                  <c:v>2534196.1241228362</c:v>
                </c:pt>
                <c:pt idx="13333">
                  <c:v>2535118.0941119106</c:v>
                </c:pt>
                <c:pt idx="13334">
                  <c:v>2536040.3303449564</c:v>
                </c:pt>
                <c:pt idx="13335">
                  <c:v>2536962.8328788532</c:v>
                </c:pt>
                <c:pt idx="13336">
                  <c:v>2537885.6017705789</c:v>
                </c:pt>
                <c:pt idx="13337">
                  <c:v>2538808.6370769795</c:v>
                </c:pt>
                <c:pt idx="13338">
                  <c:v>2539731.9388550543</c:v>
                </c:pt>
                <c:pt idx="13339">
                  <c:v>2540655.5071617048</c:v>
                </c:pt>
                <c:pt idx="13340">
                  <c:v>2541579.3420538977</c:v>
                </c:pt>
                <c:pt idx="13341">
                  <c:v>2542503.4435886084</c:v>
                </c:pt>
                <c:pt idx="13342">
                  <c:v>2543427.811822752</c:v>
                </c:pt>
                <c:pt idx="13343">
                  <c:v>2544352.4468133603</c:v>
                </c:pt>
                <c:pt idx="13344">
                  <c:v>2545277.348617387</c:v>
                </c:pt>
                <c:pt idx="13345">
                  <c:v>2546202.517291849</c:v>
                </c:pt>
                <c:pt idx="13346">
                  <c:v>2547127.9528936832</c:v>
                </c:pt>
                <c:pt idx="13347">
                  <c:v>2548053.6554799457</c:v>
                </c:pt>
                <c:pt idx="13348">
                  <c:v>2548979.6251076483</c:v>
                </c:pt>
                <c:pt idx="13349">
                  <c:v>2549905.8618337759</c:v>
                </c:pt>
                <c:pt idx="13350">
                  <c:v>2550832.3657153985</c:v>
                </c:pt>
                <c:pt idx="13351">
                  <c:v>2551759.1368095209</c:v>
                </c:pt>
                <c:pt idx="13352">
                  <c:v>2552686.1751732323</c:v>
                </c:pt>
                <c:pt idx="13353">
                  <c:v>2553613.4808635241</c:v>
                </c:pt>
                <c:pt idx="13354">
                  <c:v>2554541.053937505</c:v>
                </c:pt>
                <c:pt idx="13355">
                  <c:v>2555468.8944522403</c:v>
                </c:pt>
                <c:pt idx="13356">
                  <c:v>2556397.0024648062</c:v>
                </c:pt>
                <c:pt idx="13357">
                  <c:v>2557325.3780322517</c:v>
                </c:pt>
                <c:pt idx="13358">
                  <c:v>2558254.0212117089</c:v>
                </c:pt>
                <c:pt idx="13359">
                  <c:v>2559182.9320602664</c:v>
                </c:pt>
                <c:pt idx="13360">
                  <c:v>2560112.1106350045</c:v>
                </c:pt>
                <c:pt idx="13361">
                  <c:v>2561041.5569930854</c:v>
                </c:pt>
                <c:pt idx="13362">
                  <c:v>2561971.271191611</c:v>
                </c:pt>
                <c:pt idx="13363">
                  <c:v>2562901.2532876916</c:v>
                </c:pt>
                <c:pt idx="13364">
                  <c:v>2563831.5033385209</c:v>
                </c:pt>
                <c:pt idx="13365">
                  <c:v>2564762.0214012126</c:v>
                </c:pt>
                <c:pt idx="13366">
                  <c:v>2565692.8075329261</c:v>
                </c:pt>
                <c:pt idx="13367">
                  <c:v>2566623.8617908135</c:v>
                </c:pt>
                <c:pt idx="13368">
                  <c:v>2567555.1842320547</c:v>
                </c:pt>
                <c:pt idx="13369">
                  <c:v>2568486.7749138414</c:v>
                </c:pt>
                <c:pt idx="13370">
                  <c:v>2569418.6338933734</c:v>
                </c:pt>
                <c:pt idx="13371">
                  <c:v>2570350.7612277893</c:v>
                </c:pt>
                <c:pt idx="13372">
                  <c:v>2571283.1569743464</c:v>
                </c:pt>
                <c:pt idx="13373">
                  <c:v>2572215.8211902403</c:v>
                </c:pt>
                <c:pt idx="13374">
                  <c:v>2573148.7539326586</c:v>
                </c:pt>
                <c:pt idx="13375">
                  <c:v>2574081.9552588887</c:v>
                </c:pt>
                <c:pt idx="13376">
                  <c:v>2575015.4252261026</c:v>
                </c:pt>
                <c:pt idx="13377">
                  <c:v>2575949.1638916093</c:v>
                </c:pt>
                <c:pt idx="13378">
                  <c:v>2576883.1713126185</c:v>
                </c:pt>
                <c:pt idx="13379">
                  <c:v>2577817.4475463871</c:v>
                </c:pt>
                <c:pt idx="13380">
                  <c:v>2578751.9926501815</c:v>
                </c:pt>
                <c:pt idx="13381">
                  <c:v>2579686.8066812791</c:v>
                </c:pt>
                <c:pt idx="13382">
                  <c:v>2580621.8896969855</c:v>
                </c:pt>
                <c:pt idx="13383">
                  <c:v>2581557.2417545621</c:v>
                </c:pt>
                <c:pt idx="13384">
                  <c:v>2582492.8629113166</c:v>
                </c:pt>
                <c:pt idx="13385">
                  <c:v>2583428.7532245484</c:v>
                </c:pt>
                <c:pt idx="13386">
                  <c:v>2584364.9127515862</c:v>
                </c:pt>
                <c:pt idx="13387">
                  <c:v>2585301.3415497509</c:v>
                </c:pt>
                <c:pt idx="13388">
                  <c:v>2586238.0396763724</c:v>
                </c:pt>
                <c:pt idx="13389">
                  <c:v>2587175.0071887923</c:v>
                </c:pt>
                <c:pt idx="13390">
                  <c:v>2588112.2441443061</c:v>
                </c:pt>
                <c:pt idx="13391">
                  <c:v>2589049.7506003301</c:v>
                </c:pt>
                <c:pt idx="13392">
                  <c:v>2589987.526614218</c:v>
                </c:pt>
                <c:pt idx="13393">
                  <c:v>2590925.5722433156</c:v>
                </c:pt>
                <c:pt idx="13394">
                  <c:v>2591863.8875449956</c:v>
                </c:pt>
                <c:pt idx="13395">
                  <c:v>2592802.4725766797</c:v>
                </c:pt>
                <c:pt idx="13396">
                  <c:v>2593741.3273957064</c:v>
                </c:pt>
                <c:pt idx="13397">
                  <c:v>2594680.4520595549</c:v>
                </c:pt>
                <c:pt idx="13398">
                  <c:v>2595619.846625566</c:v>
                </c:pt>
                <c:pt idx="13399">
                  <c:v>2596559.5111511643</c:v>
                </c:pt>
                <c:pt idx="13400">
                  <c:v>2597499.4456938044</c:v>
                </c:pt>
                <c:pt idx="13401">
                  <c:v>2598439.6503109317</c:v>
                </c:pt>
                <c:pt idx="13402">
                  <c:v>2599380.1250599469</c:v>
                </c:pt>
                <c:pt idx="13403">
                  <c:v>2600320.8699982795</c:v>
                </c:pt>
                <c:pt idx="13404">
                  <c:v>2601261.8851834615</c:v>
                </c:pt>
                <c:pt idx="13405">
                  <c:v>2602203.1706729061</c:v>
                </c:pt>
                <c:pt idx="13406">
                  <c:v>2603144.7265240722</c:v>
                </c:pt>
                <c:pt idx="13407">
                  <c:v>2604086.5527944691</c:v>
                </c:pt>
                <c:pt idx="13408">
                  <c:v>2605028.6495416127</c:v>
                </c:pt>
                <c:pt idx="13409">
                  <c:v>2605971.0168229402</c:v>
                </c:pt>
                <c:pt idx="13410">
                  <c:v>2606913.6546959886</c:v>
                </c:pt>
                <c:pt idx="13411">
                  <c:v>2607856.56321827</c:v>
                </c:pt>
                <c:pt idx="13412">
                  <c:v>2608799.7424472873</c:v>
                </c:pt>
                <c:pt idx="13413">
                  <c:v>2609743.1924405727</c:v>
                </c:pt>
                <c:pt idx="13414">
                  <c:v>2610686.9132557064</c:v>
                </c:pt>
                <c:pt idx="13415">
                  <c:v>2611630.9049501661</c:v>
                </c:pt>
                <c:pt idx="13416">
                  <c:v>2612575.1675815335</c:v>
                </c:pt>
                <c:pt idx="13417">
                  <c:v>2613519.701207363</c:v>
                </c:pt>
                <c:pt idx="13418">
                  <c:v>2614464.5058852392</c:v>
                </c:pt>
                <c:pt idx="13419">
                  <c:v>2615409.581672736</c:v>
                </c:pt>
                <c:pt idx="13420">
                  <c:v>2616354.928627403</c:v>
                </c:pt>
                <c:pt idx="13421">
                  <c:v>2617300.5468068724</c:v>
                </c:pt>
                <c:pt idx="13422">
                  <c:v>2618246.4362687315</c:v>
                </c:pt>
                <c:pt idx="13423">
                  <c:v>2619192.5970705599</c:v>
                </c:pt>
                <c:pt idx="13424">
                  <c:v>2620139.0292700031</c:v>
                </c:pt>
                <c:pt idx="13425">
                  <c:v>2621085.7329246975</c:v>
                </c:pt>
                <c:pt idx="13426">
                  <c:v>2622032.7080922537</c:v>
                </c:pt>
                <c:pt idx="13427">
                  <c:v>2622979.9548303103</c:v>
                </c:pt>
                <c:pt idx="13428">
                  <c:v>2623927.4731965172</c:v>
                </c:pt>
                <c:pt idx="13429">
                  <c:v>2624875.2632484953</c:v>
                </c:pt>
                <c:pt idx="13430">
                  <c:v>2625823.3250439717</c:v>
                </c:pt>
                <c:pt idx="13431">
                  <c:v>2626771.6586405886</c:v>
                </c:pt>
                <c:pt idx="13432">
                  <c:v>2627720.2640960175</c:v>
                </c:pt>
                <c:pt idx="13433">
                  <c:v>2628669.1414679596</c:v>
                </c:pt>
                <c:pt idx="13434">
                  <c:v>2629618.2908140887</c:v>
                </c:pt>
                <c:pt idx="13435">
                  <c:v>2630567.7121921256</c:v>
                </c:pt>
                <c:pt idx="13436">
                  <c:v>2631517.4056598018</c:v>
                </c:pt>
                <c:pt idx="13437">
                  <c:v>2632467.3712747847</c:v>
                </c:pt>
                <c:pt idx="13438">
                  <c:v>2633417.6090948456</c:v>
                </c:pt>
                <c:pt idx="13439">
                  <c:v>2634368.1191776525</c:v>
                </c:pt>
                <c:pt idx="13440">
                  <c:v>2635318.9015810355</c:v>
                </c:pt>
                <c:pt idx="13441">
                  <c:v>2636269.9563627215</c:v>
                </c:pt>
                <c:pt idx="13442">
                  <c:v>2637221.283580428</c:v>
                </c:pt>
                <c:pt idx="13443">
                  <c:v>2638172.8832919407</c:v>
                </c:pt>
                <c:pt idx="13444">
                  <c:v>2639124.7555550355</c:v>
                </c:pt>
                <c:pt idx="13445">
                  <c:v>2640076.9004275198</c:v>
                </c:pt>
                <c:pt idx="13446">
                  <c:v>2641029.3179671327</c:v>
                </c:pt>
                <c:pt idx="13447">
                  <c:v>2641982.0082317386</c:v>
                </c:pt>
                <c:pt idx="13448">
                  <c:v>2642934.971279081</c:v>
                </c:pt>
                <c:pt idx="13449">
                  <c:v>2643888.2071670052</c:v>
                </c:pt>
                <c:pt idx="13450">
                  <c:v>2644841.7159533324</c:v>
                </c:pt>
                <c:pt idx="13451">
                  <c:v>2645795.4976959103</c:v>
                </c:pt>
                <c:pt idx="13452">
                  <c:v>2646749.5524525233</c:v>
                </c:pt>
                <c:pt idx="13453">
                  <c:v>2647703.8802810782</c:v>
                </c:pt>
                <c:pt idx="13454">
                  <c:v>2648658.4812393608</c:v>
                </c:pt>
                <c:pt idx="13455">
                  <c:v>2649613.3553852984</c:v>
                </c:pt>
                <c:pt idx="13456">
                  <c:v>2650568.5027767536</c:v>
                </c:pt>
                <c:pt idx="13457">
                  <c:v>2651523.9234715439</c:v>
                </c:pt>
                <c:pt idx="13458">
                  <c:v>2652479.6175276265</c:v>
                </c:pt>
                <c:pt idx="13459">
                  <c:v>2653435.5850028587</c:v>
                </c:pt>
                <c:pt idx="13460">
                  <c:v>2654391.8259551432</c:v>
                </c:pt>
                <c:pt idx="13461">
                  <c:v>2655348.3404423948</c:v>
                </c:pt>
                <c:pt idx="13462">
                  <c:v>2656305.1285225376</c:v>
                </c:pt>
                <c:pt idx="13463">
                  <c:v>2657262.1902534696</c:v>
                </c:pt>
                <c:pt idx="13464">
                  <c:v>2658219.525693154</c:v>
                </c:pt>
                <c:pt idx="13465">
                  <c:v>2659177.1348995469</c:v>
                </c:pt>
                <c:pt idx="13466">
                  <c:v>2660135.0179305566</c:v>
                </c:pt>
                <c:pt idx="13467">
                  <c:v>2661093.1748441411</c:v>
                </c:pt>
                <c:pt idx="13468">
                  <c:v>2662051.6056983247</c:v>
                </c:pt>
                <c:pt idx="13469">
                  <c:v>2663010.3105510091</c:v>
                </c:pt>
                <c:pt idx="13470">
                  <c:v>2663969.2894602199</c:v>
                </c:pt>
                <c:pt idx="13471">
                  <c:v>2664928.5424839188</c:v>
                </c:pt>
                <c:pt idx="13472">
                  <c:v>2665888.0696800957</c:v>
                </c:pt>
                <c:pt idx="13473">
                  <c:v>2666847.8711068253</c:v>
                </c:pt>
                <c:pt idx="13474">
                  <c:v>2667807.9468220435</c:v>
                </c:pt>
                <c:pt idx="13475">
                  <c:v>2668768.2968838094</c:v>
                </c:pt>
                <c:pt idx="13476">
                  <c:v>2669728.9213501145</c:v>
                </c:pt>
                <c:pt idx="13477">
                  <c:v>2670689.8202790399</c:v>
                </c:pt>
                <c:pt idx="13478">
                  <c:v>2671650.9937286177</c:v>
                </c:pt>
                <c:pt idx="13479">
                  <c:v>2672612.4417568911</c:v>
                </c:pt>
                <c:pt idx="13480">
                  <c:v>2673574.1644219514</c:v>
                </c:pt>
                <c:pt idx="13481">
                  <c:v>2674536.161781806</c:v>
                </c:pt>
                <c:pt idx="13482">
                  <c:v>2675498.4338946044</c:v>
                </c:pt>
                <c:pt idx="13483">
                  <c:v>2676460.9808183745</c:v>
                </c:pt>
                <c:pt idx="13484">
                  <c:v>2677423.8026112299</c:v>
                </c:pt>
                <c:pt idx="13485">
                  <c:v>2678386.8993312758</c:v>
                </c:pt>
                <c:pt idx="13486">
                  <c:v>2679350.2710366086</c:v>
                </c:pt>
                <c:pt idx="13487">
                  <c:v>2680313.917785354</c:v>
                </c:pt>
                <c:pt idx="13488">
                  <c:v>2681277.8396356665</c:v>
                </c:pt>
                <c:pt idx="13489">
                  <c:v>2682242.0366456173</c:v>
                </c:pt>
                <c:pt idx="13490">
                  <c:v>2683206.5088733826</c:v>
                </c:pt>
                <c:pt idx="13491">
                  <c:v>2684171.2563771084</c:v>
                </c:pt>
                <c:pt idx="13492">
                  <c:v>2685136.2792149554</c:v>
                </c:pt>
                <c:pt idx="13493">
                  <c:v>2686101.5774450717</c:v>
                </c:pt>
                <c:pt idx="13494">
                  <c:v>2687067.1511256373</c:v>
                </c:pt>
                <c:pt idx="13495">
                  <c:v>2688033.0003148601</c:v>
                </c:pt>
                <c:pt idx="13496">
                  <c:v>2688999.1250708825</c:v>
                </c:pt>
                <c:pt idx="13497">
                  <c:v>2689965.5254519149</c:v>
                </c:pt>
                <c:pt idx="13498">
                  <c:v>2690932.2015161961</c:v>
                </c:pt>
                <c:pt idx="13499">
                  <c:v>2691899.1533218818</c:v>
                </c:pt>
                <c:pt idx="13500">
                  <c:v>2692866.3809272503</c:v>
                </c:pt>
                <c:pt idx="13501">
                  <c:v>2693833.8843904757</c:v>
                </c:pt>
                <c:pt idx="13502">
                  <c:v>2694801.6637698216</c:v>
                </c:pt>
                <c:pt idx="13503">
                  <c:v>2695769.7191235591</c:v>
                </c:pt>
                <c:pt idx="13504">
                  <c:v>2696738.0505098943</c:v>
                </c:pt>
                <c:pt idx="13505">
                  <c:v>2697706.6579871196</c:v>
                </c:pt>
                <c:pt idx="13506">
                  <c:v>2698675.5416134614</c:v>
                </c:pt>
                <c:pt idx="13507">
                  <c:v>2699644.7014472345</c:v>
                </c:pt>
                <c:pt idx="13508">
                  <c:v>2700614.1375467232</c:v>
                </c:pt>
                <c:pt idx="13509">
                  <c:v>2701583.8499702048</c:v>
                </c:pt>
                <c:pt idx="13510">
                  <c:v>2702553.8387759854</c:v>
                </c:pt>
                <c:pt idx="13511">
                  <c:v>2703524.1040223618</c:v>
                </c:pt>
                <c:pt idx="13512">
                  <c:v>2704494.6457676808</c:v>
                </c:pt>
                <c:pt idx="13513">
                  <c:v>2705465.4640702028</c:v>
                </c:pt>
                <c:pt idx="13514">
                  <c:v>2706436.5589883514</c:v>
                </c:pt>
                <c:pt idx="13515">
                  <c:v>2707407.9305804092</c:v>
                </c:pt>
                <c:pt idx="13516">
                  <c:v>2708379.5789047047</c:v>
                </c:pt>
                <c:pt idx="13517">
                  <c:v>2709351.5040196362</c:v>
                </c:pt>
                <c:pt idx="13518">
                  <c:v>2710323.7059835549</c:v>
                </c:pt>
                <c:pt idx="13519">
                  <c:v>2711296.184854859</c:v>
                </c:pt>
                <c:pt idx="13520">
                  <c:v>2712268.9406918823</c:v>
                </c:pt>
                <c:pt idx="13521">
                  <c:v>2713241.9735530056</c:v>
                </c:pt>
                <c:pt idx="13522">
                  <c:v>2714215.2834966788</c:v>
                </c:pt>
                <c:pt idx="13523">
                  <c:v>2715188.8705812655</c:v>
                </c:pt>
                <c:pt idx="13524">
                  <c:v>2716162.7348652175</c:v>
                </c:pt>
                <c:pt idx="13525">
                  <c:v>2717136.8764069001</c:v>
                </c:pt>
                <c:pt idx="13526">
                  <c:v>2718111.2952647842</c:v>
                </c:pt>
                <c:pt idx="13527">
                  <c:v>2719085.991497275</c:v>
                </c:pt>
                <c:pt idx="13528">
                  <c:v>2720060.9651628463</c:v>
                </c:pt>
                <c:pt idx="13529">
                  <c:v>2721036.2163199238</c:v>
                </c:pt>
                <c:pt idx="13530">
                  <c:v>2722011.7450270019</c:v>
                </c:pt>
                <c:pt idx="13531">
                  <c:v>2722987.5513425074</c:v>
                </c:pt>
                <c:pt idx="13532">
                  <c:v>2723963.6353249545</c:v>
                </c:pt>
                <c:pt idx="13533">
                  <c:v>2724939.9970327923</c:v>
                </c:pt>
                <c:pt idx="13534">
                  <c:v>2725916.6365245357</c:v>
                </c:pt>
                <c:pt idx="13535">
                  <c:v>2726893.5538586541</c:v>
                </c:pt>
                <c:pt idx="13536">
                  <c:v>2727870.7490937039</c:v>
                </c:pt>
                <c:pt idx="13537">
                  <c:v>2728848.2222881741</c:v>
                </c:pt>
                <c:pt idx="13538">
                  <c:v>2729825.9735005829</c:v>
                </c:pt>
                <c:pt idx="13539">
                  <c:v>2730804.0027894797</c:v>
                </c:pt>
                <c:pt idx="13540">
                  <c:v>2731782.3102133851</c:v>
                </c:pt>
                <c:pt idx="13541">
                  <c:v>2732760.8958308483</c:v>
                </c:pt>
                <c:pt idx="13542">
                  <c:v>2733739.7597004692</c:v>
                </c:pt>
                <c:pt idx="13543">
                  <c:v>2734718.9018807211</c:v>
                </c:pt>
                <c:pt idx="13544">
                  <c:v>2735698.3224302623</c:v>
                </c:pt>
                <c:pt idx="13545">
                  <c:v>2736678.0214076662</c:v>
                </c:pt>
                <c:pt idx="13546">
                  <c:v>2737657.9988714564</c:v>
                </c:pt>
                <c:pt idx="13547">
                  <c:v>2738638.254880283</c:v>
                </c:pt>
                <c:pt idx="13548">
                  <c:v>2739618.7894927114</c:v>
                </c:pt>
                <c:pt idx="13549">
                  <c:v>2740599.6027674135</c:v>
                </c:pt>
                <c:pt idx="13550">
                  <c:v>2741580.6947629731</c:v>
                </c:pt>
                <c:pt idx="13551">
                  <c:v>2742562.0655379873</c:v>
                </c:pt>
                <c:pt idx="13552">
                  <c:v>2743543.7151511377</c:v>
                </c:pt>
                <c:pt idx="13553">
                  <c:v>2744525.6436610417</c:v>
                </c:pt>
                <c:pt idx="13554">
                  <c:v>2745507.8511263845</c:v>
                </c:pt>
                <c:pt idx="13555">
                  <c:v>2746490.3376058014</c:v>
                </c:pt>
                <c:pt idx="13556">
                  <c:v>2747473.1031579599</c:v>
                </c:pt>
                <c:pt idx="13557">
                  <c:v>2748456.1478415178</c:v>
                </c:pt>
                <c:pt idx="13558">
                  <c:v>2749439.4717152203</c:v>
                </c:pt>
                <c:pt idx="13559">
                  <c:v>2750423.0748376683</c:v>
                </c:pt>
                <c:pt idx="13560">
                  <c:v>2751406.9572676471</c:v>
                </c:pt>
                <c:pt idx="13561">
                  <c:v>2752391.119063837</c:v>
                </c:pt>
                <c:pt idx="13562">
                  <c:v>2753375.5602849475</c:v>
                </c:pt>
                <c:pt idx="13563">
                  <c:v>2754360.2809896781</c:v>
                </c:pt>
                <c:pt idx="13564">
                  <c:v>2755345.2812368176</c:v>
                </c:pt>
                <c:pt idx="13565">
                  <c:v>2756330.5610850677</c:v>
                </c:pt>
                <c:pt idx="13566">
                  <c:v>2757316.1205931595</c:v>
                </c:pt>
                <c:pt idx="13567">
                  <c:v>2758301.9598198738</c:v>
                </c:pt>
                <c:pt idx="13568">
                  <c:v>2759288.0788240018</c:v>
                </c:pt>
                <c:pt idx="13569">
                  <c:v>2760274.4776642667</c:v>
                </c:pt>
                <c:pt idx="13570">
                  <c:v>2761261.1563994614</c:v>
                </c:pt>
                <c:pt idx="13571">
                  <c:v>2762248.1150884074</c:v>
                </c:pt>
                <c:pt idx="13572">
                  <c:v>2763235.3537898595</c:v>
                </c:pt>
                <c:pt idx="13573">
                  <c:v>2764222.8725626413</c:v>
                </c:pt>
                <c:pt idx="13574">
                  <c:v>2765210.6714655673</c:v>
                </c:pt>
                <c:pt idx="13575">
                  <c:v>2766198.7505574422</c:v>
                </c:pt>
                <c:pt idx="13576">
                  <c:v>2767187.1098971008</c:v>
                </c:pt>
                <c:pt idx="13577">
                  <c:v>2768175.7495434093</c:v>
                </c:pt>
                <c:pt idx="13578">
                  <c:v>2769164.6695551635</c:v>
                </c:pt>
                <c:pt idx="13579">
                  <c:v>2770153.8699912298</c:v>
                </c:pt>
                <c:pt idx="13580">
                  <c:v>2771143.3509104857</c:v>
                </c:pt>
                <c:pt idx="13581">
                  <c:v>2772133.1123717977</c:v>
                </c:pt>
                <c:pt idx="13582">
                  <c:v>2773123.1544340048</c:v>
                </c:pt>
                <c:pt idx="13583">
                  <c:v>2774113.4771560533</c:v>
                </c:pt>
                <c:pt idx="13584">
                  <c:v>2775104.0805968032</c:v>
                </c:pt>
                <c:pt idx="13585">
                  <c:v>2776094.964815144</c:v>
                </c:pt>
                <c:pt idx="13586">
                  <c:v>2777086.1298699938</c:v>
                </c:pt>
                <c:pt idx="13587">
                  <c:v>2778077.5758202635</c:v>
                </c:pt>
                <c:pt idx="13588">
                  <c:v>2779069.3027248732</c:v>
                </c:pt>
                <c:pt idx="13589">
                  <c:v>2780061.3106427933</c:v>
                </c:pt>
                <c:pt idx="13590">
                  <c:v>2781053.5996329254</c:v>
                </c:pt>
                <c:pt idx="13591">
                  <c:v>2782046.1697542216</c:v>
                </c:pt>
                <c:pt idx="13592">
                  <c:v>2783039.0210656431</c:v>
                </c:pt>
                <c:pt idx="13593">
                  <c:v>2784032.1536261821</c:v>
                </c:pt>
                <c:pt idx="13594">
                  <c:v>2785025.5674947626</c:v>
                </c:pt>
                <c:pt idx="13595">
                  <c:v>2786019.2627303968</c:v>
                </c:pt>
                <c:pt idx="13596">
                  <c:v>2787013.2393920892</c:v>
                </c:pt>
                <c:pt idx="13597">
                  <c:v>2788007.4975387938</c:v>
                </c:pt>
                <c:pt idx="13598">
                  <c:v>2789002.0372295151</c:v>
                </c:pt>
                <c:pt idx="13599">
                  <c:v>2789996.8585233083</c:v>
                </c:pt>
                <c:pt idx="13600">
                  <c:v>2790991.9614791586</c:v>
                </c:pt>
                <c:pt idx="13601">
                  <c:v>2791987.3461561217</c:v>
                </c:pt>
                <c:pt idx="13602">
                  <c:v>2792983.0126132243</c:v>
                </c:pt>
                <c:pt idx="13603">
                  <c:v>2793978.960909503</c:v>
                </c:pt>
                <c:pt idx="13604">
                  <c:v>2794975.1911040046</c:v>
                </c:pt>
                <c:pt idx="13605">
                  <c:v>2795971.7032558271</c:v>
                </c:pt>
                <c:pt idx="13606">
                  <c:v>2796968.4974239781</c:v>
                </c:pt>
                <c:pt idx="13607">
                  <c:v>2797965.5736675761</c:v>
                </c:pt>
                <c:pt idx="13608">
                  <c:v>2798962.9320457103</c:v>
                </c:pt>
                <c:pt idx="13609">
                  <c:v>2799960.5726174791</c:v>
                </c:pt>
                <c:pt idx="13610">
                  <c:v>2800958.4954419532</c:v>
                </c:pt>
                <c:pt idx="13611">
                  <c:v>2801956.7005782318</c:v>
                </c:pt>
                <c:pt idx="13612">
                  <c:v>2802955.1880854862</c:v>
                </c:pt>
                <c:pt idx="13613">
                  <c:v>2803953.9580227965</c:v>
                </c:pt>
                <c:pt idx="13614">
                  <c:v>2804953.0104493145</c:v>
                </c:pt>
                <c:pt idx="13615">
                  <c:v>2805952.3454241622</c:v>
                </c:pt>
                <c:pt idx="13616">
                  <c:v>2806951.9630065113</c:v>
                </c:pt>
                <c:pt idx="13617">
                  <c:v>2807951.8632555241</c:v>
                </c:pt>
                <c:pt idx="13618">
                  <c:v>2808952.0462303548</c:v>
                </c:pt>
                <c:pt idx="13619">
                  <c:v>2809952.5119901658</c:v>
                </c:pt>
                <c:pt idx="13620">
                  <c:v>2810953.2605941715</c:v>
                </c:pt>
                <c:pt idx="13621">
                  <c:v>2811954.2921015164</c:v>
                </c:pt>
                <c:pt idx="13622">
                  <c:v>2812955.606571414</c:v>
                </c:pt>
                <c:pt idx="13623">
                  <c:v>2813957.204063091</c:v>
                </c:pt>
                <c:pt idx="13624">
                  <c:v>2814959.0846357415</c:v>
                </c:pt>
                <c:pt idx="13625">
                  <c:v>2815961.2483485928</c:v>
                </c:pt>
                <c:pt idx="13626">
                  <c:v>2816963.69526086</c:v>
                </c:pt>
                <c:pt idx="13627">
                  <c:v>2817966.4254318103</c:v>
                </c:pt>
                <c:pt idx="13628">
                  <c:v>2818969.4389206818</c:v>
                </c:pt>
                <c:pt idx="13629">
                  <c:v>2819972.7357867216</c:v>
                </c:pt>
                <c:pt idx="13630">
                  <c:v>2820976.3160891472</c:v>
                </c:pt>
                <c:pt idx="13631">
                  <c:v>2821980.1798873278</c:v>
                </c:pt>
                <c:pt idx="13632">
                  <c:v>2822984.3272404415</c:v>
                </c:pt>
                <c:pt idx="13633">
                  <c:v>2823988.758207818</c:v>
                </c:pt>
                <c:pt idx="13634">
                  <c:v>2824993.4728487977</c:v>
                </c:pt>
                <c:pt idx="13635">
                  <c:v>2825998.4712225897</c:v>
                </c:pt>
                <c:pt idx="13636">
                  <c:v>2827003.7533885753</c:v>
                </c:pt>
                <c:pt idx="13637">
                  <c:v>2828009.3194060246</c:v>
                </c:pt>
                <c:pt idx="13638">
                  <c:v>2829015.1693343003</c:v>
                </c:pt>
                <c:pt idx="13639">
                  <c:v>2830021.3032327332</c:v>
                </c:pt>
                <c:pt idx="13640">
                  <c:v>2831027.7211606456</c:v>
                </c:pt>
                <c:pt idx="13641">
                  <c:v>2832034.4231773904</c:v>
                </c:pt>
                <c:pt idx="13642">
                  <c:v>2833041.4093423299</c:v>
                </c:pt>
                <c:pt idx="13643">
                  <c:v>2834048.6797148385</c:v>
                </c:pt>
                <c:pt idx="13644">
                  <c:v>2835056.2343543004</c:v>
                </c:pt>
                <c:pt idx="13645">
                  <c:v>2836064.0733200889</c:v>
                </c:pt>
                <c:pt idx="13646">
                  <c:v>2837072.1966715688</c:v>
                </c:pt>
                <c:pt idx="13647">
                  <c:v>2838080.6044681557</c:v>
                </c:pt>
                <c:pt idx="13648">
                  <c:v>2839089.2967692749</c:v>
                </c:pt>
                <c:pt idx="13649">
                  <c:v>2840098.273634322</c:v>
                </c:pt>
                <c:pt idx="13650">
                  <c:v>2841107.5351227242</c:v>
                </c:pt>
                <c:pt idx="13651">
                  <c:v>2842117.0812939177</c:v>
                </c:pt>
                <c:pt idx="13652">
                  <c:v>2843126.9122073296</c:v>
                </c:pt>
                <c:pt idx="13653">
                  <c:v>2844137.0279224385</c:v>
                </c:pt>
                <c:pt idx="13654">
                  <c:v>2845147.4284986509</c:v>
                </c:pt>
                <c:pt idx="13655">
                  <c:v>2846158.1139954659</c:v>
                </c:pt>
                <c:pt idx="13656">
                  <c:v>2847169.0844723121</c:v>
                </c:pt>
                <c:pt idx="13657">
                  <c:v>2848180.3399887299</c:v>
                </c:pt>
                <c:pt idx="13658">
                  <c:v>2849191.8806041675</c:v>
                </c:pt>
                <c:pt idx="13659">
                  <c:v>2850203.7063781256</c:v>
                </c:pt>
                <c:pt idx="13660">
                  <c:v>2851215.8173700948</c:v>
                </c:pt>
                <c:pt idx="13661">
                  <c:v>2852228.2136396361</c:v>
                </c:pt>
                <c:pt idx="13662">
                  <c:v>2853240.8952462208</c:v>
                </c:pt>
                <c:pt idx="13663">
                  <c:v>2854253.8622493898</c:v>
                </c:pt>
                <c:pt idx="13664">
                  <c:v>2855267.114708676</c:v>
                </c:pt>
                <c:pt idx="13665">
                  <c:v>2856280.6526836217</c:v>
                </c:pt>
                <c:pt idx="13666">
                  <c:v>2857294.4762338004</c:v>
                </c:pt>
                <c:pt idx="13667">
                  <c:v>2858308.5854187347</c:v>
                </c:pt>
                <c:pt idx="13668">
                  <c:v>2859322.9802980386</c:v>
                </c:pt>
                <c:pt idx="13669">
                  <c:v>2860337.6609312566</c:v>
                </c:pt>
                <c:pt idx="13670">
                  <c:v>2861352.6273779632</c:v>
                </c:pt>
                <c:pt idx="13671">
                  <c:v>2862367.8796977629</c:v>
                </c:pt>
                <c:pt idx="13672">
                  <c:v>2863383.4179502716</c:v>
                </c:pt>
                <c:pt idx="13673">
                  <c:v>2864399.2421950754</c:v>
                </c:pt>
                <c:pt idx="13674">
                  <c:v>2865415.3524918095</c:v>
                </c:pt>
                <c:pt idx="13675">
                  <c:v>2866431.7489001025</c:v>
                </c:pt>
                <c:pt idx="13676">
                  <c:v>2867448.431479549</c:v>
                </c:pt>
                <c:pt idx="13677">
                  <c:v>2868465.4002898177</c:v>
                </c:pt>
                <c:pt idx="13678">
                  <c:v>2869482.6553905671</c:v>
                </c:pt>
                <c:pt idx="13679">
                  <c:v>2870500.1968414248</c:v>
                </c:pt>
                <c:pt idx="13680">
                  <c:v>2871518.0247020484</c:v>
                </c:pt>
                <c:pt idx="13681">
                  <c:v>2872536.1390321688</c:v>
                </c:pt>
                <c:pt idx="13682">
                  <c:v>2873554.5398914251</c:v>
                </c:pt>
                <c:pt idx="13683">
                  <c:v>2874573.2273394861</c:v>
                </c:pt>
                <c:pt idx="13684">
                  <c:v>2875592.201436114</c:v>
                </c:pt>
                <c:pt idx="13685">
                  <c:v>2876611.4622409577</c:v>
                </c:pt>
                <c:pt idx="13686">
                  <c:v>2877631.0098137185</c:v>
                </c:pt>
                <c:pt idx="13687">
                  <c:v>2878650.8442141898</c:v>
                </c:pt>
                <c:pt idx="13688">
                  <c:v>2879670.9655020316</c:v>
                </c:pt>
                <c:pt idx="13689">
                  <c:v>2880691.3737370172</c:v>
                </c:pt>
                <c:pt idx="13690">
                  <c:v>2881712.0689788689</c:v>
                </c:pt>
                <c:pt idx="13691">
                  <c:v>2882733.0512873596</c:v>
                </c:pt>
                <c:pt idx="13692">
                  <c:v>2883754.3207222545</c:v>
                </c:pt>
                <c:pt idx="13693">
                  <c:v>2884775.8773433054</c:v>
                </c:pt>
                <c:pt idx="13694">
                  <c:v>2885797.7212102572</c:v>
                </c:pt>
                <c:pt idx="13695">
                  <c:v>2886819.8523829863</c:v>
                </c:pt>
                <c:pt idx="13696">
                  <c:v>2887842.2709212368</c:v>
                </c:pt>
                <c:pt idx="13697">
                  <c:v>2888864.9768847637</c:v>
                </c:pt>
                <c:pt idx="13698">
                  <c:v>2889887.9703334537</c:v>
                </c:pt>
                <c:pt idx="13699">
                  <c:v>2890911.251327103</c:v>
                </c:pt>
                <c:pt idx="13700">
                  <c:v>2891934.8199255187</c:v>
                </c:pt>
                <c:pt idx="13701">
                  <c:v>2892958.6761885379</c:v>
                </c:pt>
                <c:pt idx="13702">
                  <c:v>2893982.8201760077</c:v>
                </c:pt>
                <c:pt idx="13703">
                  <c:v>2895007.2519478076</c:v>
                </c:pt>
                <c:pt idx="13704">
                  <c:v>2896031.9715637444</c:v>
                </c:pt>
                <c:pt idx="13705">
                  <c:v>2897056.9790837173</c:v>
                </c:pt>
                <c:pt idx="13706">
                  <c:v>2898082.2745675757</c:v>
                </c:pt>
                <c:pt idx="13707">
                  <c:v>2899107.8580752392</c:v>
                </c:pt>
                <c:pt idx="13708">
                  <c:v>2900133.7296665786</c:v>
                </c:pt>
                <c:pt idx="13709">
                  <c:v>2901159.8894014731</c:v>
                </c:pt>
                <c:pt idx="13710">
                  <c:v>2902186.3373398748</c:v>
                </c:pt>
                <c:pt idx="13711">
                  <c:v>2903213.0735416636</c:v>
                </c:pt>
                <c:pt idx="13712">
                  <c:v>2904240.0980667723</c:v>
                </c:pt>
                <c:pt idx="13713">
                  <c:v>2905267.4109751428</c:v>
                </c:pt>
                <c:pt idx="13714">
                  <c:v>2906295.0123266866</c:v>
                </c:pt>
                <c:pt idx="13715">
                  <c:v>2907322.9021813879</c:v>
                </c:pt>
                <c:pt idx="13716">
                  <c:v>2908351.0805991795</c:v>
                </c:pt>
                <c:pt idx="13717">
                  <c:v>2909379.5476400037</c:v>
                </c:pt>
                <c:pt idx="13718">
                  <c:v>2910408.3033638764</c:v>
                </c:pt>
                <c:pt idx="13719">
                  <c:v>2911437.3478307622</c:v>
                </c:pt>
                <c:pt idx="13720">
                  <c:v>2912466.6811006339</c:v>
                </c:pt>
                <c:pt idx="13721">
                  <c:v>2913496.3032335192</c:v>
                </c:pt>
                <c:pt idx="13722">
                  <c:v>2914526.2142893719</c:v>
                </c:pt>
                <c:pt idx="13723">
                  <c:v>2915556.414328259</c:v>
                </c:pt>
                <c:pt idx="13724">
                  <c:v>2916586.9034101563</c:v>
                </c:pt>
                <c:pt idx="13725">
                  <c:v>2917617.6815951322</c:v>
                </c:pt>
                <c:pt idx="13726">
                  <c:v>2918648.7489431822</c:v>
                </c:pt>
                <c:pt idx="13727">
                  <c:v>2919680.1055143541</c:v>
                </c:pt>
                <c:pt idx="13728">
                  <c:v>2920711.7513687476</c:v>
                </c:pt>
                <c:pt idx="13729">
                  <c:v>2921743.6865663901</c:v>
                </c:pt>
                <c:pt idx="13730">
                  <c:v>2922775.9111673399</c:v>
                </c:pt>
                <c:pt idx="13731">
                  <c:v>2923808.4252316868</c:v>
                </c:pt>
                <c:pt idx="13732">
                  <c:v>2924841.2288195109</c:v>
                </c:pt>
                <c:pt idx="13733">
                  <c:v>2925874.3219909426</c:v>
                </c:pt>
                <c:pt idx="13734">
                  <c:v>2926907.7048060209</c:v>
                </c:pt>
                <c:pt idx="13735">
                  <c:v>2927941.3773248978</c:v>
                </c:pt>
                <c:pt idx="13736">
                  <c:v>2928975.3396076742</c:v>
                </c:pt>
                <c:pt idx="13737">
                  <c:v>2930009.5917144609</c:v>
                </c:pt>
                <c:pt idx="13738">
                  <c:v>2931044.1337054214</c:v>
                </c:pt>
                <c:pt idx="13739">
                  <c:v>2932078.9656406878</c:v>
                </c:pt>
                <c:pt idx="13740">
                  <c:v>2933114.0875804024</c:v>
                </c:pt>
                <c:pt idx="13741">
                  <c:v>2934149.4995847181</c:v>
                </c:pt>
                <c:pt idx="13742">
                  <c:v>2935185.20171382</c:v>
                </c:pt>
                <c:pt idx="13743">
                  <c:v>2936221.1940278816</c:v>
                </c:pt>
                <c:pt idx="13744">
                  <c:v>2937257.4765870669</c:v>
                </c:pt>
                <c:pt idx="13745">
                  <c:v>2938294.0494515714</c:v>
                </c:pt>
                <c:pt idx="13746">
                  <c:v>2939330.9126815991</c:v>
                </c:pt>
                <c:pt idx="13747">
                  <c:v>2940368.0663373466</c:v>
                </c:pt>
                <c:pt idx="13748">
                  <c:v>2941405.5104790605</c:v>
                </c:pt>
                <c:pt idx="13749">
                  <c:v>2942443.2451669364</c:v>
                </c:pt>
                <c:pt idx="13750">
                  <c:v>2943481.2704611802</c:v>
                </c:pt>
                <c:pt idx="13751">
                  <c:v>2944519.5864220704</c:v>
                </c:pt>
                <c:pt idx="13752">
                  <c:v>2945558.1931098555</c:v>
                </c:pt>
                <c:pt idx="13753">
                  <c:v>2946597.0905847512</c:v>
                </c:pt>
                <c:pt idx="13754">
                  <c:v>2947636.2789070671</c:v>
                </c:pt>
                <c:pt idx="13755">
                  <c:v>2948675.7581370422</c:v>
                </c:pt>
                <c:pt idx="13756">
                  <c:v>2949715.528334986</c:v>
                </c:pt>
                <c:pt idx="13757">
                  <c:v>2950755.5895611574</c:v>
                </c:pt>
                <c:pt idx="13758">
                  <c:v>2951795.9418758457</c:v>
                </c:pt>
                <c:pt idx="13759">
                  <c:v>2952836.585339372</c:v>
                </c:pt>
                <c:pt idx="13760">
                  <c:v>2953877.5200120895</c:v>
                </c:pt>
                <c:pt idx="13761">
                  <c:v>2954918.7459542351</c:v>
                </c:pt>
                <c:pt idx="13762">
                  <c:v>2955960.2632261822</c:v>
                </c:pt>
                <c:pt idx="13763">
                  <c:v>2957002.0718882736</c:v>
                </c:pt>
                <c:pt idx="13764">
                  <c:v>2958044.1720008408</c:v>
                </c:pt>
                <c:pt idx="13765">
                  <c:v>2959086.563624226</c:v>
                </c:pt>
                <c:pt idx="13766">
                  <c:v>2960129.2468188033</c:v>
                </c:pt>
                <c:pt idx="13767">
                  <c:v>2961172.2216449152</c:v>
                </c:pt>
                <c:pt idx="13768">
                  <c:v>2962215.4881629976</c:v>
                </c:pt>
                <c:pt idx="13769">
                  <c:v>2963259.0464333934</c:v>
                </c:pt>
                <c:pt idx="13770">
                  <c:v>2964302.8965164972</c:v>
                </c:pt>
                <c:pt idx="13771">
                  <c:v>2965347.0384726934</c:v>
                </c:pt>
                <c:pt idx="13772">
                  <c:v>2966391.472362461</c:v>
                </c:pt>
                <c:pt idx="13773">
                  <c:v>2967436.1982461205</c:v>
                </c:pt>
                <c:pt idx="13774">
                  <c:v>2968481.2161841937</c:v>
                </c:pt>
                <c:pt idx="13775">
                  <c:v>2969526.5262370012</c:v>
                </c:pt>
                <c:pt idx="13776">
                  <c:v>2970572.1284651281</c:v>
                </c:pt>
                <c:pt idx="13777">
                  <c:v>2971618.0229288936</c:v>
                </c:pt>
                <c:pt idx="13778">
                  <c:v>2972664.2096887995</c:v>
                </c:pt>
                <c:pt idx="13779">
                  <c:v>2973710.6888053343</c:v>
                </c:pt>
                <c:pt idx="13780">
                  <c:v>2974757.4603389767</c:v>
                </c:pt>
                <c:pt idx="13781">
                  <c:v>2975804.5243501747</c:v>
                </c:pt>
                <c:pt idx="13782">
                  <c:v>2976851.8808994065</c:v>
                </c:pt>
                <c:pt idx="13783">
                  <c:v>2977899.5300472248</c:v>
                </c:pt>
                <c:pt idx="13784">
                  <c:v>2978947.471854087</c:v>
                </c:pt>
                <c:pt idx="13785">
                  <c:v>2979995.7063805675</c:v>
                </c:pt>
                <c:pt idx="13786">
                  <c:v>2981044.2336871233</c:v>
                </c:pt>
                <c:pt idx="13787">
                  <c:v>2982093.0538343075</c:v>
                </c:pt>
                <c:pt idx="13788">
                  <c:v>2983142.1668827031</c:v>
                </c:pt>
                <c:pt idx="13789">
                  <c:v>2984191.5728927786</c:v>
                </c:pt>
                <c:pt idx="13790">
                  <c:v>2985241.2719251397</c:v>
                </c:pt>
                <c:pt idx="13791">
                  <c:v>2986291.2640403383</c:v>
                </c:pt>
                <c:pt idx="13792">
                  <c:v>2987341.5492989579</c:v>
                </c:pt>
                <c:pt idx="13793">
                  <c:v>2988392.1277615516</c:v>
                </c:pt>
                <c:pt idx="13794">
                  <c:v>2989442.9994887454</c:v>
                </c:pt>
                <c:pt idx="13795">
                  <c:v>2990494.1645411118</c:v>
                </c:pt>
                <c:pt idx="13796">
                  <c:v>2991545.6229792349</c:v>
                </c:pt>
                <c:pt idx="13797">
                  <c:v>2992597.3748637736</c:v>
                </c:pt>
                <c:pt idx="13798">
                  <c:v>2993649.4202553094</c:v>
                </c:pt>
                <c:pt idx="13799">
                  <c:v>2994701.759214459</c:v>
                </c:pt>
                <c:pt idx="13800">
                  <c:v>2995754.3918019119</c:v>
                </c:pt>
                <c:pt idx="13801">
                  <c:v>2996807.3180782823</c:v>
                </c:pt>
                <c:pt idx="13802">
                  <c:v>2997860.5381041965</c:v>
                </c:pt>
                <c:pt idx="13803">
                  <c:v>2998914.0519403969</c:v>
                </c:pt>
                <c:pt idx="13804">
                  <c:v>2999967.8596474659</c:v>
                </c:pt>
                <c:pt idx="13805">
                  <c:v>3001021.9612861034</c:v>
                </c:pt>
                <c:pt idx="13806">
                  <c:v>3002076.3569170414</c:v>
                </c:pt>
                <c:pt idx="13807">
                  <c:v>3003131.0466009146</c:v>
                </c:pt>
                <c:pt idx="13808">
                  <c:v>3004186.0303984759</c:v>
                </c:pt>
                <c:pt idx="13809">
                  <c:v>3005241.3083703611</c:v>
                </c:pt>
                <c:pt idx="13810">
                  <c:v>3006296.880577344</c:v>
                </c:pt>
                <c:pt idx="13811">
                  <c:v>3007352.7470801873</c:v>
                </c:pt>
                <c:pt idx="13812">
                  <c:v>3008408.9079395356</c:v>
                </c:pt>
                <c:pt idx="13813">
                  <c:v>3009465.3632161748</c:v>
                </c:pt>
                <c:pt idx="13814">
                  <c:v>3010522.1129708765</c:v>
                </c:pt>
                <c:pt idx="13815">
                  <c:v>3011579.1572643616</c:v>
                </c:pt>
                <c:pt idx="13816">
                  <c:v>3012636.4961574455</c:v>
                </c:pt>
                <c:pt idx="13817">
                  <c:v>3013694.1297108256</c:v>
                </c:pt>
                <c:pt idx="13818">
                  <c:v>3014752.0579853398</c:v>
                </c:pt>
                <c:pt idx="13819">
                  <c:v>3015810.2810417707</c:v>
                </c:pt>
                <c:pt idx="13820">
                  <c:v>3016868.7989409333</c:v>
                </c:pt>
                <c:pt idx="13821">
                  <c:v>3017927.6117436113</c:v>
                </c:pt>
                <c:pt idx="13822">
                  <c:v>3018986.7195106195</c:v>
                </c:pt>
                <c:pt idx="13823">
                  <c:v>3020046.1223027823</c:v>
                </c:pt>
                <c:pt idx="13824">
                  <c:v>3021105.8201809363</c:v>
                </c:pt>
                <c:pt idx="13825">
                  <c:v>3022165.8132059285</c:v>
                </c:pt>
                <c:pt idx="13826">
                  <c:v>3023226.101438615</c:v>
                </c:pt>
                <c:pt idx="13827">
                  <c:v>3024286.6849398213</c:v>
                </c:pt>
                <c:pt idx="13828">
                  <c:v>3025347.5637704465</c:v>
                </c:pt>
                <c:pt idx="13829">
                  <c:v>3026408.7379913153</c:v>
                </c:pt>
                <c:pt idx="13830">
                  <c:v>3027470.2076633694</c:v>
                </c:pt>
                <c:pt idx="13831">
                  <c:v>3028531.9728474547</c:v>
                </c:pt>
                <c:pt idx="13832">
                  <c:v>3029594.0336044696</c:v>
                </c:pt>
                <c:pt idx="13833">
                  <c:v>3030656.3899953454</c:v>
                </c:pt>
                <c:pt idx="13834">
                  <c:v>3031719.0420809807</c:v>
                </c:pt>
                <c:pt idx="13835">
                  <c:v>3032781.9899222841</c:v>
                </c:pt>
                <c:pt idx="13836">
                  <c:v>3033845.2335801972</c:v>
                </c:pt>
                <c:pt idx="13837">
                  <c:v>3034908.7731156712</c:v>
                </c:pt>
                <c:pt idx="13838">
                  <c:v>3035972.6085896036</c:v>
                </c:pt>
                <c:pt idx="13839">
                  <c:v>3037036.7400630321</c:v>
                </c:pt>
                <c:pt idx="13840">
                  <c:v>3038101.1675968328</c:v>
                </c:pt>
                <c:pt idx="13841">
                  <c:v>3039165.8912520199</c:v>
                </c:pt>
                <c:pt idx="13842">
                  <c:v>3040230.9110895777</c:v>
                </c:pt>
                <c:pt idx="13843">
                  <c:v>3041296.2271704772</c:v>
                </c:pt>
                <c:pt idx="13844">
                  <c:v>3042361.8395556794</c:v>
                </c:pt>
                <c:pt idx="13845">
                  <c:v>3043427.7483062637</c:v>
                </c:pt>
                <c:pt idx="13846">
                  <c:v>3044493.9534832123</c:v>
                </c:pt>
                <c:pt idx="13847">
                  <c:v>3045560.4551475174</c:v>
                </c:pt>
                <c:pt idx="13848">
                  <c:v>3046627.2533601816</c:v>
                </c:pt>
                <c:pt idx="13849">
                  <c:v>3047694.3481823276</c:v>
                </c:pt>
                <c:pt idx="13850">
                  <c:v>3048761.7396749356</c:v>
                </c:pt>
                <c:pt idx="13851">
                  <c:v>3049829.4278990622</c:v>
                </c:pt>
                <c:pt idx="13852">
                  <c:v>3050897.4129158179</c:v>
                </c:pt>
                <c:pt idx="13853">
                  <c:v>3051965.6947862147</c:v>
                </c:pt>
                <c:pt idx="13854">
                  <c:v>3053034.2735713189</c:v>
                </c:pt>
                <c:pt idx="13855">
                  <c:v>3054103.1493322733</c:v>
                </c:pt>
                <c:pt idx="13856">
                  <c:v>3055172.3221301213</c:v>
                </c:pt>
                <c:pt idx="13857">
                  <c:v>3056241.7920260043</c:v>
                </c:pt>
                <c:pt idx="13858">
                  <c:v>3057311.5590809882</c:v>
                </c:pt>
                <c:pt idx="13859">
                  <c:v>3058381.6233562129</c:v>
                </c:pt>
                <c:pt idx="13860">
                  <c:v>3059451.9849127876</c:v>
                </c:pt>
                <c:pt idx="13861">
                  <c:v>3060522.6438118736</c:v>
                </c:pt>
                <c:pt idx="13862">
                  <c:v>3061593.6001146222</c:v>
                </c:pt>
                <c:pt idx="13863">
                  <c:v>3062664.8538821298</c:v>
                </c:pt>
                <c:pt idx="13864">
                  <c:v>3063736.4051755681</c:v>
                </c:pt>
                <c:pt idx="13865">
                  <c:v>3064808.2540561412</c:v>
                </c:pt>
                <c:pt idx="13866">
                  <c:v>3065880.4005850214</c:v>
                </c:pt>
                <c:pt idx="13867">
                  <c:v>3066952.8448233255</c:v>
                </c:pt>
                <c:pt idx="13868">
                  <c:v>3068025.586832311</c:v>
                </c:pt>
                <c:pt idx="13869">
                  <c:v>3069098.6266731587</c:v>
                </c:pt>
                <c:pt idx="13870">
                  <c:v>3070171.9644070617</c:v>
                </c:pt>
                <c:pt idx="13871">
                  <c:v>3071245.6000952441</c:v>
                </c:pt>
                <c:pt idx="13872">
                  <c:v>3072319.53379894</c:v>
                </c:pt>
                <c:pt idx="13873">
                  <c:v>3073393.7655793526</c:v>
                </c:pt>
                <c:pt idx="13874">
                  <c:v>3074468.2954977588</c:v>
                </c:pt>
                <c:pt idx="13875">
                  <c:v>3075543.1236153599</c:v>
                </c:pt>
                <c:pt idx="13876">
                  <c:v>3076618.2499934556</c:v>
                </c:pt>
                <c:pt idx="13877">
                  <c:v>3077693.6746932678</c:v>
                </c:pt>
                <c:pt idx="13878">
                  <c:v>3078769.397776139</c:v>
                </c:pt>
                <c:pt idx="13879">
                  <c:v>3079845.4193032687</c:v>
                </c:pt>
                <c:pt idx="13880">
                  <c:v>3080921.739335998</c:v>
                </c:pt>
                <c:pt idx="13881">
                  <c:v>3081998.3579355921</c:v>
                </c:pt>
                <c:pt idx="13882">
                  <c:v>3083075.2751633697</c:v>
                </c:pt>
                <c:pt idx="13883">
                  <c:v>3084152.4910806604</c:v>
                </c:pt>
                <c:pt idx="13884">
                  <c:v>3085230.0057487166</c:v>
                </c:pt>
                <c:pt idx="13885">
                  <c:v>3086307.819228977</c:v>
                </c:pt>
                <c:pt idx="13886">
                  <c:v>3087385.931582693</c:v>
                </c:pt>
                <c:pt idx="13887">
                  <c:v>3088464.3428712585</c:v>
                </c:pt>
                <c:pt idx="13888">
                  <c:v>3089543.0531559899</c:v>
                </c:pt>
                <c:pt idx="13889">
                  <c:v>3090622.0624982812</c:v>
                </c:pt>
                <c:pt idx="13890">
                  <c:v>3091701.370959491</c:v>
                </c:pt>
                <c:pt idx="13891">
                  <c:v>3092780.9786009686</c:v>
                </c:pt>
                <c:pt idx="13892">
                  <c:v>3093860.885484139</c:v>
                </c:pt>
                <c:pt idx="13893">
                  <c:v>3094941.0916704154</c:v>
                </c:pt>
                <c:pt idx="13894">
                  <c:v>3096021.5972211342</c:v>
                </c:pt>
                <c:pt idx="13895">
                  <c:v>3097102.4021977293</c:v>
                </c:pt>
                <c:pt idx="13896">
                  <c:v>3098183.5066616689</c:v>
                </c:pt>
                <c:pt idx="13897">
                  <c:v>3099264.9106743434</c:v>
                </c:pt>
                <c:pt idx="13898">
                  <c:v>3100346.6142971963</c:v>
                </c:pt>
                <c:pt idx="13899">
                  <c:v>3101428.6175916395</c:v>
                </c:pt>
                <c:pt idx="13900">
                  <c:v>3102510.9206191376</c:v>
                </c:pt>
                <c:pt idx="13901">
                  <c:v>3103593.5234411904</c:v>
                </c:pt>
                <c:pt idx="13902">
                  <c:v>3104676.4261192176</c:v>
                </c:pt>
                <c:pt idx="13903">
                  <c:v>3105759.6287147398</c:v>
                </c:pt>
                <c:pt idx="13904">
                  <c:v>3106843.1312892204</c:v>
                </c:pt>
                <c:pt idx="13905">
                  <c:v>3107926.9339041561</c:v>
                </c:pt>
                <c:pt idx="13906">
                  <c:v>3109011.0366210323</c:v>
                </c:pt>
                <c:pt idx="13907">
                  <c:v>3110095.4395013666</c:v>
                </c:pt>
                <c:pt idx="13908">
                  <c:v>3111180.1426066658</c:v>
                </c:pt>
                <c:pt idx="13909">
                  <c:v>3112265.1459984691</c:v>
                </c:pt>
                <c:pt idx="13910">
                  <c:v>3113350.4497383479</c:v>
                </c:pt>
                <c:pt idx="13911">
                  <c:v>3114436.0538877742</c:v>
                </c:pt>
                <c:pt idx="13912">
                  <c:v>3115521.9585083197</c:v>
                </c:pt>
                <c:pt idx="13913">
                  <c:v>3116608.1636615866</c:v>
                </c:pt>
                <c:pt idx="13914">
                  <c:v>3117694.6694090799</c:v>
                </c:pt>
                <c:pt idx="13915">
                  <c:v>3118781.4758124012</c:v>
                </c:pt>
                <c:pt idx="13916">
                  <c:v>3119868.5829331428</c:v>
                </c:pt>
                <c:pt idx="13917">
                  <c:v>3120955.9908329062</c:v>
                </c:pt>
                <c:pt idx="13918">
                  <c:v>3122043.6995732593</c:v>
                </c:pt>
                <c:pt idx="13919">
                  <c:v>3123131.7092158035</c:v>
                </c:pt>
                <c:pt idx="13920">
                  <c:v>3124220.0198221938</c:v>
                </c:pt>
                <c:pt idx="13921">
                  <c:v>3125308.6314540533</c:v>
                </c:pt>
                <c:pt idx="13922">
                  <c:v>3126397.5441729478</c:v>
                </c:pt>
                <c:pt idx="13923">
                  <c:v>3127486.7580406088</c:v>
                </c:pt>
                <c:pt idx="13924">
                  <c:v>3128576.2731186026</c:v>
                </c:pt>
                <c:pt idx="13925">
                  <c:v>3129666.0894686375</c:v>
                </c:pt>
                <c:pt idx="13926">
                  <c:v>3130756.2071523438</c:v>
                </c:pt>
                <c:pt idx="13927">
                  <c:v>3131846.626231431</c:v>
                </c:pt>
                <c:pt idx="13928">
                  <c:v>3132937.3467675713</c:v>
                </c:pt>
                <c:pt idx="13929">
                  <c:v>3134028.3688224289</c:v>
                </c:pt>
                <c:pt idx="13930">
                  <c:v>3135119.6924577435</c:v>
                </c:pt>
                <c:pt idx="13931">
                  <c:v>3136211.3177351756</c:v>
                </c:pt>
                <c:pt idx="13932">
                  <c:v>3137303.2447164874</c:v>
                </c:pt>
                <c:pt idx="13933">
                  <c:v>3138395.4734633388</c:v>
                </c:pt>
                <c:pt idx="13934">
                  <c:v>3139488.004037512</c:v>
                </c:pt>
                <c:pt idx="13935">
                  <c:v>3140580.8365007341</c:v>
                </c:pt>
                <c:pt idx="13936">
                  <c:v>3141673.970914741</c:v>
                </c:pt>
                <c:pt idx="13937">
                  <c:v>3142767.4073413033</c:v>
                </c:pt>
                <c:pt idx="13938">
                  <c:v>3143861.1458421336</c:v>
                </c:pt>
                <c:pt idx="13939">
                  <c:v>3144955.1864790674</c:v>
                </c:pt>
                <c:pt idx="13940">
                  <c:v>3146049.5293138856</c:v>
                </c:pt>
                <c:pt idx="13941">
                  <c:v>3147144.1744083092</c:v>
                </c:pt>
                <c:pt idx="13942">
                  <c:v>3148239.1218242068</c:v>
                </c:pt>
                <c:pt idx="13943">
                  <c:v>3149334.3716233224</c:v>
                </c:pt>
                <c:pt idx="13944">
                  <c:v>3150429.9238675223</c:v>
                </c:pt>
                <c:pt idx="13945">
                  <c:v>3151525.7786185718</c:v>
                </c:pt>
                <c:pt idx="13946">
                  <c:v>3152621.9359383588</c:v>
                </c:pt>
                <c:pt idx="13947">
                  <c:v>3153718.3958886927</c:v>
                </c:pt>
                <c:pt idx="13948">
                  <c:v>3154815.158531392</c:v>
                </c:pt>
                <c:pt idx="13949">
                  <c:v>3155912.2239283547</c:v>
                </c:pt>
                <c:pt idx="13950">
                  <c:v>3157009.5921414215</c:v>
                </c:pt>
                <c:pt idx="13951">
                  <c:v>3158107.2632324663</c:v>
                </c:pt>
                <c:pt idx="13952">
                  <c:v>3159205.2372633507</c:v>
                </c:pt>
                <c:pt idx="13953">
                  <c:v>3160303.5142959924</c:v>
                </c:pt>
                <c:pt idx="13954">
                  <c:v>3161402.0943922526</c:v>
                </c:pt>
                <c:pt idx="13955">
                  <c:v>3162500.977614047</c:v>
                </c:pt>
                <c:pt idx="13956">
                  <c:v>3163600.164023303</c:v>
                </c:pt>
                <c:pt idx="13957">
                  <c:v>3164699.6536819129</c:v>
                </c:pt>
                <c:pt idx="13958">
                  <c:v>3165799.4466518033</c:v>
                </c:pt>
                <c:pt idx="13959">
                  <c:v>3166899.5429949323</c:v>
                </c:pt>
                <c:pt idx="13960">
                  <c:v>3167999.9427732467</c:v>
                </c:pt>
                <c:pt idx="13961">
                  <c:v>3169100.6460487051</c:v>
                </c:pt>
                <c:pt idx="13962">
                  <c:v>3170201.6528831855</c:v>
                </c:pt>
                <c:pt idx="13963">
                  <c:v>3171302.9633387788</c:v>
                </c:pt>
                <c:pt idx="13964">
                  <c:v>3172404.5774773629</c:v>
                </c:pt>
                <c:pt idx="13965">
                  <c:v>3173506.4953609598</c:v>
                </c:pt>
                <c:pt idx="13966">
                  <c:v>3174608.717051581</c:v>
                </c:pt>
                <c:pt idx="13967">
                  <c:v>3175711.2426112024</c:v>
                </c:pt>
                <c:pt idx="13968">
                  <c:v>3176814.072101857</c:v>
                </c:pt>
                <c:pt idx="13969">
                  <c:v>3177917.2055855189</c:v>
                </c:pt>
                <c:pt idx="13970">
                  <c:v>3179020.6431242423</c:v>
                </c:pt>
                <c:pt idx="13971">
                  <c:v>3180124.384780068</c:v>
                </c:pt>
                <c:pt idx="13972">
                  <c:v>3181228.430615027</c:v>
                </c:pt>
                <c:pt idx="13973">
                  <c:v>3182332.7806911808</c:v>
                </c:pt>
                <c:pt idx="13974">
                  <c:v>3183437.4350705808</c:v>
                </c:pt>
                <c:pt idx="13975">
                  <c:v>3184542.3938153111</c:v>
                </c:pt>
                <c:pt idx="13976">
                  <c:v>3185647.6569873765</c:v>
                </c:pt>
                <c:pt idx="13977">
                  <c:v>3186753.224648972</c:v>
                </c:pt>
                <c:pt idx="13978">
                  <c:v>3187859.0968620786</c:v>
                </c:pt>
                <c:pt idx="13979">
                  <c:v>3188965.2736888682</c:v>
                </c:pt>
                <c:pt idx="13980">
                  <c:v>3190071.7551914328</c:v>
                </c:pt>
                <c:pt idx="13981">
                  <c:v>3191178.5414318759</c:v>
                </c:pt>
                <c:pt idx="13982">
                  <c:v>3192285.6324723093</c:v>
                </c:pt>
                <c:pt idx="13983">
                  <c:v>3193393.0283749267</c:v>
                </c:pt>
                <c:pt idx="13984">
                  <c:v>3194500.7292017937</c:v>
                </c:pt>
                <c:pt idx="13985">
                  <c:v>3195608.7350151013</c:v>
                </c:pt>
                <c:pt idx="13986">
                  <c:v>3196717.0458770059</c:v>
                </c:pt>
                <c:pt idx="13987">
                  <c:v>3197825.6618496515</c:v>
                </c:pt>
                <c:pt idx="13988">
                  <c:v>3198934.5829952373</c:v>
                </c:pt>
                <c:pt idx="13989">
                  <c:v>3200043.8093759292</c:v>
                </c:pt>
                <c:pt idx="13990">
                  <c:v>3201153.3410539026</c:v>
                </c:pt>
                <c:pt idx="13991">
                  <c:v>3202263.1780914129</c:v>
                </c:pt>
                <c:pt idx="13992">
                  <c:v>3203373.3205505889</c:v>
                </c:pt>
                <c:pt idx="13993">
                  <c:v>3204483.7684937064</c:v>
                </c:pt>
                <c:pt idx="13994">
                  <c:v>3205594.5219829837</c:v>
                </c:pt>
                <c:pt idx="13995">
                  <c:v>3206705.5810806276</c:v>
                </c:pt>
                <c:pt idx="13996">
                  <c:v>3207816.9458488557</c:v>
                </c:pt>
                <c:pt idx="13997">
                  <c:v>3208928.6163499625</c:v>
                </c:pt>
                <c:pt idx="13998">
                  <c:v>3210040.5926461881</c:v>
                </c:pt>
                <c:pt idx="13999">
                  <c:v>3211152.8747998029</c:v>
                </c:pt>
                <c:pt idx="14000">
                  <c:v>3212265.4628730444</c:v>
                </c:pt>
                <c:pt idx="14001">
                  <c:v>3213378.3569282512</c:v>
                </c:pt>
                <c:pt idx="14002">
                  <c:v>3214491.5570276817</c:v>
                </c:pt>
                <c:pt idx="14003">
                  <c:v>3215605.0632336047</c:v>
                </c:pt>
                <c:pt idx="14004">
                  <c:v>3216718.8756083902</c:v>
                </c:pt>
                <c:pt idx="14005">
                  <c:v>3217832.9942142833</c:v>
                </c:pt>
                <c:pt idx="14006">
                  <c:v>3218947.4191136537</c:v>
                </c:pt>
                <c:pt idx="14007">
                  <c:v>3220062.150368812</c:v>
                </c:pt>
                <c:pt idx="14008">
                  <c:v>3221177.1880421261</c:v>
                </c:pt>
                <c:pt idx="14009">
                  <c:v>3222292.5321958838</c:v>
                </c:pt>
                <c:pt idx="14010">
                  <c:v>3223408.1828924739</c:v>
                </c:pt>
                <c:pt idx="14011">
                  <c:v>3224524.1401942498</c:v>
                </c:pt>
                <c:pt idx="14012">
                  <c:v>3225640.4041636232</c:v>
                </c:pt>
                <c:pt idx="14013">
                  <c:v>3226756.9748628996</c:v>
                </c:pt>
                <c:pt idx="14014">
                  <c:v>3227873.8523545116</c:v>
                </c:pt>
                <c:pt idx="14015">
                  <c:v>3228991.0367008788</c:v>
                </c:pt>
                <c:pt idx="14016">
                  <c:v>3230108.5279643852</c:v>
                </c:pt>
                <c:pt idx="14017">
                  <c:v>3231226.326207404</c:v>
                </c:pt>
                <c:pt idx="14018">
                  <c:v>3232344.4314923859</c:v>
                </c:pt>
                <c:pt idx="14019">
                  <c:v>3233462.843881771</c:v>
                </c:pt>
                <c:pt idx="14020">
                  <c:v>3234581.563438009</c:v>
                </c:pt>
                <c:pt idx="14021">
                  <c:v>3235700.5902235154</c:v>
                </c:pt>
                <c:pt idx="14022">
                  <c:v>3236819.9243007377</c:v>
                </c:pt>
                <c:pt idx="14023">
                  <c:v>3237939.5657321587</c:v>
                </c:pt>
                <c:pt idx="14024">
                  <c:v>3239059.5145802484</c:v>
                </c:pt>
                <c:pt idx="14025">
                  <c:v>3240179.7709074407</c:v>
                </c:pt>
                <c:pt idx="14026">
                  <c:v>3241300.334776273</c:v>
                </c:pt>
                <c:pt idx="14027">
                  <c:v>3242421.2062492478</c:v>
                </c:pt>
                <c:pt idx="14028">
                  <c:v>3243542.3853888307</c:v>
                </c:pt>
                <c:pt idx="14029">
                  <c:v>3244663.8722575684</c:v>
                </c:pt>
                <c:pt idx="14030">
                  <c:v>3245785.666917949</c:v>
                </c:pt>
                <c:pt idx="14031">
                  <c:v>3246907.769432494</c:v>
                </c:pt>
                <c:pt idx="14032">
                  <c:v>3248030.1798638045</c:v>
                </c:pt>
                <c:pt idx="14033">
                  <c:v>3249152.8982743314</c:v>
                </c:pt>
                <c:pt idx="14034">
                  <c:v>3250275.9247266739</c:v>
                </c:pt>
                <c:pt idx="14035">
                  <c:v>3251399.2592833973</c:v>
                </c:pt>
                <c:pt idx="14036">
                  <c:v>3252522.9020070755</c:v>
                </c:pt>
                <c:pt idx="14037">
                  <c:v>3253646.8529602718</c:v>
                </c:pt>
                <c:pt idx="14038">
                  <c:v>3254771.1122056055</c:v>
                </c:pt>
                <c:pt idx="14039">
                  <c:v>3255895.6798055908</c:v>
                </c:pt>
                <c:pt idx="14040">
                  <c:v>3257020.5558228921</c:v>
                </c:pt>
                <c:pt idx="14041">
                  <c:v>3258145.7403201382</c:v>
                </c:pt>
                <c:pt idx="14042">
                  <c:v>3259271.2333598747</c:v>
                </c:pt>
                <c:pt idx="14043">
                  <c:v>3260397.0350047983</c:v>
                </c:pt>
                <c:pt idx="14044">
                  <c:v>3261523.1453175</c:v>
                </c:pt>
                <c:pt idx="14045">
                  <c:v>3262649.5643606507</c:v>
                </c:pt>
                <c:pt idx="14046">
                  <c:v>3263776.2921968633</c:v>
                </c:pt>
                <c:pt idx="14047">
                  <c:v>3264903.3288888535</c:v>
                </c:pt>
                <c:pt idx="14048">
                  <c:v>3266030.6744992542</c:v>
                </c:pt>
                <c:pt idx="14049">
                  <c:v>3267158.3290907345</c:v>
                </c:pt>
                <c:pt idx="14050">
                  <c:v>3268286.2927259947</c:v>
                </c:pt>
                <c:pt idx="14051">
                  <c:v>3269414.5654677241</c:v>
                </c:pt>
                <c:pt idx="14052">
                  <c:v>3270543.147378623</c:v>
                </c:pt>
                <c:pt idx="14053">
                  <c:v>3271672.0385214011</c:v>
                </c:pt>
                <c:pt idx="14054">
                  <c:v>3272801.2389587797</c:v>
                </c:pt>
                <c:pt idx="14055">
                  <c:v>3273930.7487534676</c:v>
                </c:pt>
                <c:pt idx="14056">
                  <c:v>3275060.5679682302</c:v>
                </c:pt>
                <c:pt idx="14057">
                  <c:v>3276190.6966657741</c:v>
                </c:pt>
                <c:pt idx="14058">
                  <c:v>3277321.1349088871</c:v>
                </c:pt>
                <c:pt idx="14059">
                  <c:v>3278451.8827602966</c:v>
                </c:pt>
                <c:pt idx="14060">
                  <c:v>3279582.9402827881</c:v>
                </c:pt>
                <c:pt idx="14061">
                  <c:v>3280714.3075391348</c:v>
                </c:pt>
                <c:pt idx="14062">
                  <c:v>3281845.9845920722</c:v>
                </c:pt>
                <c:pt idx="14063">
                  <c:v>3282977.9715044661</c:v>
                </c:pt>
                <c:pt idx="14064">
                  <c:v>3284110.2683390966</c:v>
                </c:pt>
                <c:pt idx="14065">
                  <c:v>3285242.8751587565</c:v>
                </c:pt>
                <c:pt idx="14066">
                  <c:v>3286375.7920262483</c:v>
                </c:pt>
                <c:pt idx="14067">
                  <c:v>3287509.0190044334</c:v>
                </c:pt>
                <c:pt idx="14068">
                  <c:v>3288642.5561561347</c:v>
                </c:pt>
                <c:pt idx="14069">
                  <c:v>3289776.4035441647</c:v>
                </c:pt>
                <c:pt idx="14070">
                  <c:v>3290910.5612313924</c:v>
                </c:pt>
                <c:pt idx="14071">
                  <c:v>3292045.0292806975</c:v>
                </c:pt>
                <c:pt idx="14072">
                  <c:v>3293179.8077548994</c:v>
                </c:pt>
                <c:pt idx="14073">
                  <c:v>3294314.8967169481</c:v>
                </c:pt>
                <c:pt idx="14074">
                  <c:v>3295450.2962296368</c:v>
                </c:pt>
                <c:pt idx="14075">
                  <c:v>3296586.006355912</c:v>
                </c:pt>
                <c:pt idx="14076">
                  <c:v>3297722.0271586375</c:v>
                </c:pt>
                <c:pt idx="14077">
                  <c:v>3298858.3587007569</c:v>
                </c:pt>
                <c:pt idx="14078">
                  <c:v>3299995.0010452014</c:v>
                </c:pt>
                <c:pt idx="14079">
                  <c:v>3301131.95425482</c:v>
                </c:pt>
                <c:pt idx="14080">
                  <c:v>3302269.2183925882</c:v>
                </c:pt>
                <c:pt idx="14081">
                  <c:v>3303406.7935214699</c:v>
                </c:pt>
                <c:pt idx="14082">
                  <c:v>3304544.6797044161</c:v>
                </c:pt>
                <c:pt idx="14083">
                  <c:v>3305682.8770042942</c:v>
                </c:pt>
                <c:pt idx="14084">
                  <c:v>3306821.3854841939</c:v>
                </c:pt>
                <c:pt idx="14085">
                  <c:v>3307960.2052070047</c:v>
                </c:pt>
                <c:pt idx="14086">
                  <c:v>3309099.3362357193</c:v>
                </c:pt>
                <c:pt idx="14087">
                  <c:v>3310238.7786333659</c:v>
                </c:pt>
                <c:pt idx="14088">
                  <c:v>3311378.5324629131</c:v>
                </c:pt>
                <c:pt idx="14089">
                  <c:v>3312518.5977873867</c:v>
                </c:pt>
                <c:pt idx="14090">
                  <c:v>3313658.9746697759</c:v>
                </c:pt>
                <c:pt idx="14091">
                  <c:v>3314799.6631731046</c:v>
                </c:pt>
                <c:pt idx="14092">
                  <c:v>3315940.6633604304</c:v>
                </c:pt>
                <c:pt idx="14093">
                  <c:v>3317081.9752947763</c:v>
                </c:pt>
                <c:pt idx="14094">
                  <c:v>3318223.5990391965</c:v>
                </c:pt>
                <c:pt idx="14095">
                  <c:v>3319365.5346567589</c:v>
                </c:pt>
                <c:pt idx="14096">
                  <c:v>3320507.7822105167</c:v>
                </c:pt>
                <c:pt idx="14097">
                  <c:v>3321650.3417635108</c:v>
                </c:pt>
                <c:pt idx="14098">
                  <c:v>3322793.2133788406</c:v>
                </c:pt>
                <c:pt idx="14099">
                  <c:v>3323936.3971196627</c:v>
                </c:pt>
                <c:pt idx="14100">
                  <c:v>3325079.8930489789</c:v>
                </c:pt>
                <c:pt idx="14101">
                  <c:v>3326223.7012299201</c:v>
                </c:pt>
                <c:pt idx="14102">
                  <c:v>3327367.821725653</c:v>
                </c:pt>
                <c:pt idx="14103">
                  <c:v>3328512.2545992821</c:v>
                </c:pt>
                <c:pt idx="14104">
                  <c:v>3329656.9999138517</c:v>
                </c:pt>
                <c:pt idx="14105">
                  <c:v>3330802.0577326077</c:v>
                </c:pt>
                <c:pt idx="14106">
                  <c:v>3331947.4281186638</c:v>
                </c:pt>
                <c:pt idx="14107">
                  <c:v>3333093.1111351913</c:v>
                </c:pt>
                <c:pt idx="14108">
                  <c:v>3334239.1068452783</c:v>
                </c:pt>
                <c:pt idx="14109">
                  <c:v>3335385.4153121891</c:v>
                </c:pt>
                <c:pt idx="14110">
                  <c:v>3336532.036599033</c:v>
                </c:pt>
                <c:pt idx="14111">
                  <c:v>3337678.9707690724</c:v>
                </c:pt>
                <c:pt idx="14112">
                  <c:v>3338826.2178854616</c:v>
                </c:pt>
                <c:pt idx="14113">
                  <c:v>3339973.7780113895</c:v>
                </c:pt>
                <c:pt idx="14114">
                  <c:v>3341121.6512101027</c:v>
                </c:pt>
                <c:pt idx="14115">
                  <c:v>3342269.8375448119</c:v>
                </c:pt>
                <c:pt idx="14116">
                  <c:v>3343418.337078738</c:v>
                </c:pt>
                <c:pt idx="14117">
                  <c:v>3344567.1498751594</c:v>
                </c:pt>
                <c:pt idx="14118">
                  <c:v>3345716.2759972727</c:v>
                </c:pt>
                <c:pt idx="14119">
                  <c:v>3346865.7155083064</c:v>
                </c:pt>
                <c:pt idx="14120">
                  <c:v>3348015.4684716193</c:v>
                </c:pt>
                <c:pt idx="14121">
                  <c:v>3349165.5349504394</c:v>
                </c:pt>
                <c:pt idx="14122">
                  <c:v>3350315.9150080276</c:v>
                </c:pt>
                <c:pt idx="14123">
                  <c:v>3351466.6087076804</c:v>
                </c:pt>
                <c:pt idx="14124">
                  <c:v>3352617.6161127044</c:v>
                </c:pt>
                <c:pt idx="14125">
                  <c:v>3353768.9372863942</c:v>
                </c:pt>
                <c:pt idx="14126">
                  <c:v>3354920.5722920774</c:v>
                </c:pt>
                <c:pt idx="14127">
                  <c:v>3356072.5211930699</c:v>
                </c:pt>
                <c:pt idx="14128">
                  <c:v>3357224.7840526975</c:v>
                </c:pt>
                <c:pt idx="14129">
                  <c:v>3358377.3609342733</c:v>
                </c:pt>
                <c:pt idx="14130">
                  <c:v>3359530.2519011926</c:v>
                </c:pt>
                <c:pt idx="14131">
                  <c:v>3360683.4570167656</c:v>
                </c:pt>
                <c:pt idx="14132">
                  <c:v>3361836.9763444099</c:v>
                </c:pt>
                <c:pt idx="14133">
                  <c:v>3362990.809947433</c:v>
                </c:pt>
                <c:pt idx="14134">
                  <c:v>3364144.9578892738</c:v>
                </c:pt>
                <c:pt idx="14135">
                  <c:v>3365299.4202332851</c:v>
                </c:pt>
                <c:pt idx="14136">
                  <c:v>3366454.1970428554</c:v>
                </c:pt>
                <c:pt idx="14137">
                  <c:v>3367609.288381408</c:v>
                </c:pt>
                <c:pt idx="14138">
                  <c:v>3368764.6943123513</c:v>
                </c:pt>
                <c:pt idx="14139">
                  <c:v>3369920.4148991071</c:v>
                </c:pt>
                <c:pt idx="14140">
                  <c:v>3371076.4502051063</c:v>
                </c:pt>
                <c:pt idx="14141">
                  <c:v>3372232.8002937902</c:v>
                </c:pt>
                <c:pt idx="14142">
                  <c:v>3373389.4652285879</c:v>
                </c:pt>
                <c:pt idx="14143">
                  <c:v>3374546.4450729387</c:v>
                </c:pt>
                <c:pt idx="14144">
                  <c:v>3375703.7398903649</c:v>
                </c:pt>
                <c:pt idx="14145">
                  <c:v>3376861.3497443036</c:v>
                </c:pt>
                <c:pt idx="14146">
                  <c:v>3378019.2746982262</c:v>
                </c:pt>
                <c:pt idx="14147">
                  <c:v>3379177.5148156155</c:v>
                </c:pt>
                <c:pt idx="14148">
                  <c:v>3380336.0701600122</c:v>
                </c:pt>
                <c:pt idx="14149">
                  <c:v>3381494.9407948488</c:v>
                </c:pt>
                <c:pt idx="14150">
                  <c:v>3382654.1267836881</c:v>
                </c:pt>
                <c:pt idx="14151">
                  <c:v>3383813.628190055</c:v>
                </c:pt>
                <c:pt idx="14152">
                  <c:v>3384973.4450774621</c:v>
                </c:pt>
                <c:pt idx="14153">
                  <c:v>3386133.5775094088</c:v>
                </c:pt>
                <c:pt idx="14154">
                  <c:v>3387294.0255495007</c:v>
                </c:pt>
                <c:pt idx="14155">
                  <c:v>3388454.7892612815</c:v>
                </c:pt>
                <c:pt idx="14156">
                  <c:v>3389615.8687083074</c:v>
                </c:pt>
                <c:pt idx="14157">
                  <c:v>3390777.263954144</c:v>
                </c:pt>
                <c:pt idx="14158">
                  <c:v>3391938.97506232</c:v>
                </c:pt>
                <c:pt idx="14159">
                  <c:v>3393101.0020965198</c:v>
                </c:pt>
                <c:pt idx="14160">
                  <c:v>3394263.3451202926</c:v>
                </c:pt>
                <c:pt idx="14161">
                  <c:v>3395426.0041971994</c:v>
                </c:pt>
                <c:pt idx="14162">
                  <c:v>3396588.9793909332</c:v>
                </c:pt>
                <c:pt idx="14163">
                  <c:v>3397752.2707650759</c:v>
                </c:pt>
                <c:pt idx="14164">
                  <c:v>3398915.8783832444</c:v>
                </c:pt>
                <c:pt idx="14165">
                  <c:v>3400079.802309067</c:v>
                </c:pt>
                <c:pt idx="14166">
                  <c:v>3401244.0426062066</c:v>
                </c:pt>
                <c:pt idx="14167">
                  <c:v>3402408.5993383615</c:v>
                </c:pt>
                <c:pt idx="14168">
                  <c:v>3403573.4725691183</c:v>
                </c:pt>
                <c:pt idx="14169">
                  <c:v>3404738.6623621979</c:v>
                </c:pt>
                <c:pt idx="14170">
                  <c:v>3405904.1687812326</c:v>
                </c:pt>
                <c:pt idx="14171">
                  <c:v>3407069.9918899401</c:v>
                </c:pt>
                <c:pt idx="14172">
                  <c:v>3408236.1317520235</c:v>
                </c:pt>
                <c:pt idx="14173">
                  <c:v>3409402.5884311721</c:v>
                </c:pt>
                <c:pt idx="14174">
                  <c:v>3410569.3619911121</c:v>
                </c:pt>
                <c:pt idx="14175">
                  <c:v>3411736.4524955782</c:v>
                </c:pt>
                <c:pt idx="14176">
                  <c:v>3412903.8600082444</c:v>
                </c:pt>
                <c:pt idx="14177">
                  <c:v>3414071.5845928439</c:v>
                </c:pt>
                <c:pt idx="14178">
                  <c:v>3415239.6263131942</c:v>
                </c:pt>
                <c:pt idx="14179">
                  <c:v>3416407.9852329995</c:v>
                </c:pt>
                <c:pt idx="14180">
                  <c:v>3417576.6614160268</c:v>
                </c:pt>
                <c:pt idx="14181">
                  <c:v>3418745.6549260267</c:v>
                </c:pt>
                <c:pt idx="14182">
                  <c:v>3419914.9658268359</c:v>
                </c:pt>
                <c:pt idx="14183">
                  <c:v>3421084.5941822026</c:v>
                </c:pt>
                <c:pt idx="14184">
                  <c:v>3422254.5400559115</c:v>
                </c:pt>
                <c:pt idx="14185">
                  <c:v>3423424.8035118063</c:v>
                </c:pt>
                <c:pt idx="14186">
                  <c:v>3424595.3846136439</c:v>
                </c:pt>
                <c:pt idx="14187">
                  <c:v>3425766.2834252655</c:v>
                </c:pt>
                <c:pt idx="14188">
                  <c:v>3426937.5000105463</c:v>
                </c:pt>
                <c:pt idx="14189">
                  <c:v>3428109.0344332517</c:v>
                </c:pt>
                <c:pt idx="14190">
                  <c:v>3429280.8867572555</c:v>
                </c:pt>
                <c:pt idx="14191">
                  <c:v>3430453.0570464171</c:v>
                </c:pt>
                <c:pt idx="14192">
                  <c:v>3431625.5453646309</c:v>
                </c:pt>
                <c:pt idx="14193">
                  <c:v>3432798.3517756816</c:v>
                </c:pt>
                <c:pt idx="14194">
                  <c:v>3433971.4763435088</c:v>
                </c:pt>
                <c:pt idx="14195">
                  <c:v>3435144.9191319919</c:v>
                </c:pt>
                <c:pt idx="14196">
                  <c:v>3436318.6802050192</c:v>
                </c:pt>
                <c:pt idx="14197">
                  <c:v>3437492.7596264915</c:v>
                </c:pt>
                <c:pt idx="14198">
                  <c:v>3438667.1574603198</c:v>
                </c:pt>
                <c:pt idx="14199">
                  <c:v>3439841.8737704251</c:v>
                </c:pt>
                <c:pt idx="14200">
                  <c:v>3441016.9086207398</c:v>
                </c:pt>
                <c:pt idx="14201">
                  <c:v>3442192.2620752072</c:v>
                </c:pt>
                <c:pt idx="14202">
                  <c:v>3443367.9341977816</c:v>
                </c:pt>
                <c:pt idx="14203">
                  <c:v>3444543.9250523788</c:v>
                </c:pt>
                <c:pt idx="14204">
                  <c:v>3445720.2347029736</c:v>
                </c:pt>
                <c:pt idx="14205">
                  <c:v>3446896.8632135536</c:v>
                </c:pt>
                <c:pt idx="14206">
                  <c:v>3448073.8106480902</c:v>
                </c:pt>
                <c:pt idx="14207">
                  <c:v>3449251.0770705435</c:v>
                </c:pt>
                <c:pt idx="14208">
                  <c:v>3450428.662544956</c:v>
                </c:pt>
                <c:pt idx="14209">
                  <c:v>3451606.5671352837</c:v>
                </c:pt>
                <c:pt idx="14210">
                  <c:v>3452784.7909055678</c:v>
                </c:pt>
                <c:pt idx="14211">
                  <c:v>3453963.3339198092</c:v>
                </c:pt>
                <c:pt idx="14212">
                  <c:v>3455142.1962420712</c:v>
                </c:pt>
                <c:pt idx="14213">
                  <c:v>3456321.377936352</c:v>
                </c:pt>
                <c:pt idx="14214">
                  <c:v>3457500.8790667118</c:v>
                </c:pt>
                <c:pt idx="14215">
                  <c:v>3458680.6996972193</c:v>
                </c:pt>
                <c:pt idx="14216">
                  <c:v>3459860.8398918817</c:v>
                </c:pt>
                <c:pt idx="14217">
                  <c:v>3461041.2997148153</c:v>
                </c:pt>
                <c:pt idx="14218">
                  <c:v>3462222.0792300981</c:v>
                </c:pt>
                <c:pt idx="14219">
                  <c:v>3463403.1785018179</c:v>
                </c:pt>
                <c:pt idx="14220">
                  <c:v>3464584.5975940749</c:v>
                </c:pt>
                <c:pt idx="14221">
                  <c:v>3465766.3365709293</c:v>
                </c:pt>
                <c:pt idx="14222">
                  <c:v>3466948.3954965021</c:v>
                </c:pt>
                <c:pt idx="14223">
                  <c:v>3468130.7744349744</c:v>
                </c:pt>
                <c:pt idx="14224">
                  <c:v>3469313.4734503906</c:v>
                </c:pt>
                <c:pt idx="14225">
                  <c:v>3470496.4926069533</c:v>
                </c:pt>
                <c:pt idx="14226">
                  <c:v>3471679.8319687764</c:v>
                </c:pt>
                <c:pt idx="14227">
                  <c:v>3472863.4916000362</c:v>
                </c:pt>
                <c:pt idx="14228">
                  <c:v>3474047.4715648433</c:v>
                </c:pt>
                <c:pt idx="14229">
                  <c:v>3475231.7719274196</c:v>
                </c:pt>
                <c:pt idx="14230">
                  <c:v>3476416.3927519238</c:v>
                </c:pt>
                <c:pt idx="14231">
                  <c:v>3477601.3341025487</c:v>
                </c:pt>
                <c:pt idx="14232">
                  <c:v>3478786.5960434736</c:v>
                </c:pt>
                <c:pt idx="14233">
                  <c:v>3479972.1786389146</c:v>
                </c:pt>
                <c:pt idx="14234">
                  <c:v>3481158.0819530971</c:v>
                </c:pt>
                <c:pt idx="14235">
                  <c:v>3482344.3060502089</c:v>
                </c:pt>
                <c:pt idx="14236">
                  <c:v>3483530.8509944975</c:v>
                </c:pt>
                <c:pt idx="14237">
                  <c:v>3484717.7168501965</c:v>
                </c:pt>
                <c:pt idx="14238">
                  <c:v>3485904.9036815506</c:v>
                </c:pt>
                <c:pt idx="14239">
                  <c:v>3487092.4115528148</c:v>
                </c:pt>
                <c:pt idx="14240">
                  <c:v>3488280.2405282557</c:v>
                </c:pt>
                <c:pt idx="14241">
                  <c:v>3489468.3906721505</c:v>
                </c:pt>
                <c:pt idx="14242">
                  <c:v>3490656.8620487619</c:v>
                </c:pt>
                <c:pt idx="14243">
                  <c:v>3491845.6547223637</c:v>
                </c:pt>
                <c:pt idx="14244">
                  <c:v>3493034.7687572897</c:v>
                </c:pt>
                <c:pt idx="14245">
                  <c:v>3494224.2042177869</c:v>
                </c:pt>
                <c:pt idx="14246">
                  <c:v>3495413.9611682356</c:v>
                </c:pt>
                <c:pt idx="14247">
                  <c:v>3496604.0396729023</c:v>
                </c:pt>
                <c:pt idx="14248">
                  <c:v>3497794.4397961162</c:v>
                </c:pt>
                <c:pt idx="14249">
                  <c:v>3498985.1616022647</c:v>
                </c:pt>
                <c:pt idx="14250">
                  <c:v>3500176.2051556236</c:v>
                </c:pt>
                <c:pt idx="14251">
                  <c:v>3501367.5705206282</c:v>
                </c:pt>
                <c:pt idx="14252">
                  <c:v>3502559.2577615739</c:v>
                </c:pt>
                <c:pt idx="14253">
                  <c:v>3503751.2669428438</c:v>
                </c:pt>
                <c:pt idx="14254">
                  <c:v>3504943.5981288552</c:v>
                </c:pt>
                <c:pt idx="14255">
                  <c:v>3506136.2513839616</c:v>
                </c:pt>
                <c:pt idx="14256">
                  <c:v>3507329.2267725538</c:v>
                </c:pt>
                <c:pt idx="14257">
                  <c:v>3508522.5243590311</c:v>
                </c:pt>
                <c:pt idx="14258">
                  <c:v>3509716.1442078305</c:v>
                </c:pt>
                <c:pt idx="14259">
                  <c:v>3510910.0863833739</c:v>
                </c:pt>
                <c:pt idx="14260">
                  <c:v>3512104.3509500697</c:v>
                </c:pt>
                <c:pt idx="14261">
                  <c:v>3513298.9379723603</c:v>
                </c:pt>
                <c:pt idx="14262">
                  <c:v>3514493.847514702</c:v>
                </c:pt>
                <c:pt idx="14263">
                  <c:v>3515689.0796415592</c:v>
                </c:pt>
                <c:pt idx="14264">
                  <c:v>3516884.634417309</c:v>
                </c:pt>
                <c:pt idx="14265">
                  <c:v>3518080.5119065377</c:v>
                </c:pt>
                <c:pt idx="14266">
                  <c:v>3519276.7121736687</c:v>
                </c:pt>
                <c:pt idx="14267">
                  <c:v>3520473.2352831857</c:v>
                </c:pt>
                <c:pt idx="14268">
                  <c:v>3521670.0812996337</c:v>
                </c:pt>
                <c:pt idx="14269">
                  <c:v>3522867.2502874429</c:v>
                </c:pt>
                <c:pt idx="14270">
                  <c:v>3524064.7423111545</c:v>
                </c:pt>
                <c:pt idx="14271">
                  <c:v>3525262.5574353207</c:v>
                </c:pt>
                <c:pt idx="14272">
                  <c:v>3526460.6957244296</c:v>
                </c:pt>
                <c:pt idx="14273">
                  <c:v>3527659.1572430297</c:v>
                </c:pt>
                <c:pt idx="14274">
                  <c:v>3528857.9420556808</c:v>
                </c:pt>
                <c:pt idx="14275">
                  <c:v>3530057.0502269291</c:v>
                </c:pt>
                <c:pt idx="14276">
                  <c:v>3531256.4818213549</c:v>
                </c:pt>
                <c:pt idx="14277">
                  <c:v>3532456.2369034751</c:v>
                </c:pt>
                <c:pt idx="14278">
                  <c:v>3533656.3155379188</c:v>
                </c:pt>
                <c:pt idx="14279">
                  <c:v>3534856.7177892742</c:v>
                </c:pt>
                <c:pt idx="14280">
                  <c:v>3536057.4437221158</c:v>
                </c:pt>
                <c:pt idx="14281">
                  <c:v>3537258.4934010296</c:v>
                </c:pt>
                <c:pt idx="14282">
                  <c:v>3538459.8668906861</c:v>
                </c:pt>
                <c:pt idx="14283">
                  <c:v>3539661.5642556427</c:v>
                </c:pt>
                <c:pt idx="14284">
                  <c:v>3540863.5855605933</c:v>
                </c:pt>
                <c:pt idx="14285">
                  <c:v>3542065.9308701404</c:v>
                </c:pt>
                <c:pt idx="14286">
                  <c:v>3543268.6002488988</c:v>
                </c:pt>
                <c:pt idx="14287">
                  <c:v>3544471.593761595</c:v>
                </c:pt>
                <c:pt idx="14288">
                  <c:v>3545674.9114728137</c:v>
                </c:pt>
                <c:pt idx="14289">
                  <c:v>3546878.5534473285</c:v>
                </c:pt>
                <c:pt idx="14290">
                  <c:v>3548082.5197497215</c:v>
                </c:pt>
                <c:pt idx="14291">
                  <c:v>3549286.8104446861</c:v>
                </c:pt>
                <c:pt idx="14292">
                  <c:v>3550491.4255970032</c:v>
                </c:pt>
                <c:pt idx="14293">
                  <c:v>3551696.3652713122</c:v>
                </c:pt>
                <c:pt idx="14294">
                  <c:v>3552901.6295323144</c:v>
                </c:pt>
                <c:pt idx="14295">
                  <c:v>3554107.2184447977</c:v>
                </c:pt>
                <c:pt idx="14296">
                  <c:v>3555313.1320734085</c:v>
                </c:pt>
                <c:pt idx="14297">
                  <c:v>3556519.3704829318</c:v>
                </c:pt>
                <c:pt idx="14298">
                  <c:v>3557725.9337381623</c:v>
                </c:pt>
                <c:pt idx="14299">
                  <c:v>3558932.821903754</c:v>
                </c:pt>
                <c:pt idx="14300">
                  <c:v>3560140.0350445244</c:v>
                </c:pt>
                <c:pt idx="14301">
                  <c:v>3561347.5732252505</c:v>
                </c:pt>
                <c:pt idx="14302">
                  <c:v>3562555.4365106695</c:v>
                </c:pt>
                <c:pt idx="14303">
                  <c:v>3563763.6249656561</c:v>
                </c:pt>
                <c:pt idx="14304">
                  <c:v>3564972.1386549179</c:v>
                </c:pt>
                <c:pt idx="14305">
                  <c:v>3566180.9776433278</c:v>
                </c:pt>
                <c:pt idx="14306">
                  <c:v>3567390.1419956395</c:v>
                </c:pt>
                <c:pt idx="14307">
                  <c:v>3568599.6317767221</c:v>
                </c:pt>
                <c:pt idx="14308">
                  <c:v>3569809.4470513775</c:v>
                </c:pt>
                <c:pt idx="14309">
                  <c:v>3571019.5878844443</c:v>
                </c:pt>
                <c:pt idx="14310">
                  <c:v>3572230.0543408222</c:v>
                </c:pt>
                <c:pt idx="14311">
                  <c:v>3573440.8464852963</c:v>
                </c:pt>
                <c:pt idx="14312">
                  <c:v>3574651.9643827626</c:v>
                </c:pt>
                <c:pt idx="14313">
                  <c:v>3575863.4080981039</c:v>
                </c:pt>
                <c:pt idx="14314">
                  <c:v>3577075.1776961875</c:v>
                </c:pt>
                <c:pt idx="14315">
                  <c:v>3578287.2732418915</c:v>
                </c:pt>
                <c:pt idx="14316">
                  <c:v>3579499.6948001049</c:v>
                </c:pt>
                <c:pt idx="14317">
                  <c:v>3580712.4424358052</c:v>
                </c:pt>
                <c:pt idx="14318">
                  <c:v>3581925.5162138268</c:v>
                </c:pt>
                <c:pt idx="14319">
                  <c:v>3583138.9161991165</c:v>
                </c:pt>
                <c:pt idx="14320">
                  <c:v>3584352.6424566587</c:v>
                </c:pt>
                <c:pt idx="14321">
                  <c:v>3585566.6950512943</c:v>
                </c:pt>
                <c:pt idx="14322">
                  <c:v>3586781.0740480549</c:v>
                </c:pt>
                <c:pt idx="14323">
                  <c:v>3587995.779511855</c:v>
                </c:pt>
                <c:pt idx="14324">
                  <c:v>3589210.8115076451</c:v>
                </c:pt>
                <c:pt idx="14325">
                  <c:v>3590426.1701004631</c:v>
                </c:pt>
                <c:pt idx="14326">
                  <c:v>3591641.855355205</c:v>
                </c:pt>
                <c:pt idx="14327">
                  <c:v>3592857.8673369563</c:v>
                </c:pt>
                <c:pt idx="14328">
                  <c:v>3594074.2061106353</c:v>
                </c:pt>
                <c:pt idx="14329">
                  <c:v>3595290.8717412716</c:v>
                </c:pt>
                <c:pt idx="14330">
                  <c:v>3596507.8642939334</c:v>
                </c:pt>
                <c:pt idx="14331">
                  <c:v>3597725.1838335698</c:v>
                </c:pt>
                <c:pt idx="14332">
                  <c:v>3598942.8304252448</c:v>
                </c:pt>
                <c:pt idx="14333">
                  <c:v>3600160.8041339815</c:v>
                </c:pt>
                <c:pt idx="14334">
                  <c:v>3601379.1050248388</c:v>
                </c:pt>
                <c:pt idx="14335">
                  <c:v>3602597.7331628874</c:v>
                </c:pt>
                <c:pt idx="14336">
                  <c:v>3603816.6886132085</c:v>
                </c:pt>
                <c:pt idx="14337">
                  <c:v>3605035.9714408177</c:v>
                </c:pt>
                <c:pt idx="14338">
                  <c:v>3606255.5817108694</c:v>
                </c:pt>
                <c:pt idx="14339">
                  <c:v>3607475.5194883486</c:v>
                </c:pt>
                <c:pt idx="14340">
                  <c:v>3608695.7848384837</c:v>
                </c:pt>
                <c:pt idx="14341">
                  <c:v>3609916.3778263065</c:v>
                </c:pt>
                <c:pt idx="14342">
                  <c:v>3611137.2985169394</c:v>
                </c:pt>
                <c:pt idx="14343">
                  <c:v>3612358.5469754874</c:v>
                </c:pt>
                <c:pt idx="14344">
                  <c:v>3613580.1232671454</c:v>
                </c:pt>
                <c:pt idx="14345">
                  <c:v>3614802.0274569895</c:v>
                </c:pt>
                <c:pt idx="14346">
                  <c:v>3616024.2596102352</c:v>
                </c:pt>
                <c:pt idx="14347">
                  <c:v>3617246.8197919824</c:v>
                </c:pt>
                <c:pt idx="14348">
                  <c:v>3618469.7080674153</c:v>
                </c:pt>
                <c:pt idx="14349">
                  <c:v>3619692.9245017068</c:v>
                </c:pt>
                <c:pt idx="14350">
                  <c:v>3620916.4691600641</c:v>
                </c:pt>
                <c:pt idx="14351">
                  <c:v>3622140.3421076299</c:v>
                </c:pt>
                <c:pt idx="14352">
                  <c:v>3623364.5434096591</c:v>
                </c:pt>
                <c:pt idx="14353">
                  <c:v>3624589.073131341</c:v>
                </c:pt>
                <c:pt idx="14354">
                  <c:v>3625813.9313378762</c:v>
                </c:pt>
                <c:pt idx="14355">
                  <c:v>3627039.1180944759</c:v>
                </c:pt>
                <c:pt idx="14356">
                  <c:v>3628264.6334664379</c:v>
                </c:pt>
                <c:pt idx="14357">
                  <c:v>3629490.477518945</c:v>
                </c:pt>
                <c:pt idx="14358">
                  <c:v>3630716.6503172666</c:v>
                </c:pt>
                <c:pt idx="14359">
                  <c:v>3631943.1519266563</c:v>
                </c:pt>
                <c:pt idx="14360">
                  <c:v>3633169.9824124067</c:v>
                </c:pt>
                <c:pt idx="14361">
                  <c:v>3634397.1418397669</c:v>
                </c:pt>
                <c:pt idx="14362">
                  <c:v>3635624.6302740257</c:v>
                </c:pt>
                <c:pt idx="14363">
                  <c:v>3636852.4477804541</c:v>
                </c:pt>
                <c:pt idx="14364">
                  <c:v>3638080.5944243879</c:v>
                </c:pt>
                <c:pt idx="14365">
                  <c:v>3639309.0702711469</c:v>
                </c:pt>
                <c:pt idx="14366">
                  <c:v>3640537.8753859843</c:v>
                </c:pt>
                <c:pt idx="14367">
                  <c:v>3641767.0098342937</c:v>
                </c:pt>
                <c:pt idx="14368">
                  <c:v>3642996.4736814019</c:v>
                </c:pt>
                <c:pt idx="14369">
                  <c:v>3644226.2669926207</c:v>
                </c:pt>
                <c:pt idx="14370">
                  <c:v>3645456.389833299</c:v>
                </c:pt>
                <c:pt idx="14371">
                  <c:v>3646686.8422688218</c:v>
                </c:pt>
                <c:pt idx="14372">
                  <c:v>3647917.6243645591</c:v>
                </c:pt>
                <c:pt idx="14373">
                  <c:v>3649148.7361858678</c:v>
                </c:pt>
                <c:pt idx="14374">
                  <c:v>3650380.1777981389</c:v>
                </c:pt>
                <c:pt idx="14375">
                  <c:v>3651611.949266776</c:v>
                </c:pt>
                <c:pt idx="14376">
                  <c:v>3652844.0506571666</c:v>
                </c:pt>
                <c:pt idx="14377">
                  <c:v>3654076.4820347363</c:v>
                </c:pt>
                <c:pt idx="14378">
                  <c:v>3655309.243464869</c:v>
                </c:pt>
                <c:pt idx="14379">
                  <c:v>3656542.3350130632</c:v>
                </c:pt>
                <c:pt idx="14380">
                  <c:v>3657775.756744673</c:v>
                </c:pt>
                <c:pt idx="14381">
                  <c:v>3659009.5087251924</c:v>
                </c:pt>
                <c:pt idx="14382">
                  <c:v>3660243.5910200235</c:v>
                </c:pt>
                <c:pt idx="14383">
                  <c:v>3661478.0036947085</c:v>
                </c:pt>
                <c:pt idx="14384">
                  <c:v>3662712.7468146444</c:v>
                </c:pt>
                <c:pt idx="14385">
                  <c:v>3663947.8204453443</c:v>
                </c:pt>
                <c:pt idx="14386">
                  <c:v>3665183.2246523043</c:v>
                </c:pt>
                <c:pt idx="14387">
                  <c:v>3666418.9595009554</c:v>
                </c:pt>
                <c:pt idx="14388">
                  <c:v>3667655.0250568944</c:v>
                </c:pt>
                <c:pt idx="14389">
                  <c:v>3668891.4213855728</c:v>
                </c:pt>
                <c:pt idx="14390">
                  <c:v>3670128.1485525053</c:v>
                </c:pt>
                <c:pt idx="14391">
                  <c:v>3671365.206623218</c:v>
                </c:pt>
                <c:pt idx="14392">
                  <c:v>3672602.5956632993</c:v>
                </c:pt>
                <c:pt idx="14393">
                  <c:v>3673840.3157382454</c:v>
                </c:pt>
                <c:pt idx="14394">
                  <c:v>3675078.3669136399</c:v>
                </c:pt>
                <c:pt idx="14395">
                  <c:v>3676316.7492549997</c:v>
                </c:pt>
                <c:pt idx="14396">
                  <c:v>3677555.4628279321</c:v>
                </c:pt>
                <c:pt idx="14397">
                  <c:v>3678794.5076980279</c:v>
                </c:pt>
                <c:pt idx="14398">
                  <c:v>3680033.8839308373</c:v>
                </c:pt>
                <c:pt idx="14399">
                  <c:v>3681273.5915919724</c:v>
                </c:pt>
                <c:pt idx="14400">
                  <c:v>3682513.630747058</c:v>
                </c:pt>
                <c:pt idx="14401">
                  <c:v>3683754.0014616502</c:v>
                </c:pt>
                <c:pt idx="14402">
                  <c:v>3684994.703801421</c:v>
                </c:pt>
                <c:pt idx="14403">
                  <c:v>3686235.7378320019</c:v>
                </c:pt>
                <c:pt idx="14404">
                  <c:v>3687477.1036189799</c:v>
                </c:pt>
                <c:pt idx="14405">
                  <c:v>3688718.8012280618</c:v>
                </c:pt>
                <c:pt idx="14406">
                  <c:v>3689960.8307248577</c:v>
                </c:pt>
                <c:pt idx="14407">
                  <c:v>3691203.1921750428</c:v>
                </c:pt>
                <c:pt idx="14408">
                  <c:v>3692445.8856443004</c:v>
                </c:pt>
                <c:pt idx="14409">
                  <c:v>3693688.9111983287</c:v>
                </c:pt>
                <c:pt idx="14410">
                  <c:v>3694932.2689027539</c:v>
                </c:pt>
                <c:pt idx="14411">
                  <c:v>3696175.9588233223</c:v>
                </c:pt>
                <c:pt idx="14412">
                  <c:v>3697419.9810257093</c:v>
                </c:pt>
                <c:pt idx="14413">
                  <c:v>3698664.3355756816</c:v>
                </c:pt>
                <c:pt idx="14414">
                  <c:v>3699909.0225389102</c:v>
                </c:pt>
                <c:pt idx="14415">
                  <c:v>3701154.0419811313</c:v>
                </c:pt>
                <c:pt idx="14416">
                  <c:v>3702399.3939680923</c:v>
                </c:pt>
                <c:pt idx="14417">
                  <c:v>3703645.0785655221</c:v>
                </c:pt>
                <c:pt idx="14418">
                  <c:v>3704891.0958392159</c:v>
                </c:pt>
                <c:pt idx="14419">
                  <c:v>3706137.4458549274</c:v>
                </c:pt>
                <c:pt idx="14420">
                  <c:v>3707384.1286783936</c:v>
                </c:pt>
                <c:pt idx="14421">
                  <c:v>3708631.1443754425</c:v>
                </c:pt>
                <c:pt idx="14422">
                  <c:v>3709878.4930118592</c:v>
                </c:pt>
                <c:pt idx="14423">
                  <c:v>3711126.1746533606</c:v>
                </c:pt>
                <c:pt idx="14424">
                  <c:v>3712374.189365861</c:v>
                </c:pt>
                <c:pt idx="14425">
                  <c:v>3713622.5372151253</c:v>
                </c:pt>
                <c:pt idx="14426">
                  <c:v>3714871.2182669831</c:v>
                </c:pt>
                <c:pt idx="14427">
                  <c:v>3716120.2325872746</c:v>
                </c:pt>
                <c:pt idx="14428">
                  <c:v>3717369.5802418259</c:v>
                </c:pt>
                <c:pt idx="14429">
                  <c:v>3718619.2612964441</c:v>
                </c:pt>
                <c:pt idx="14430">
                  <c:v>3719869.2758171102</c:v>
                </c:pt>
                <c:pt idx="14431">
                  <c:v>3721119.623869549</c:v>
                </c:pt>
                <c:pt idx="14432">
                  <c:v>3722370.305519735</c:v>
                </c:pt>
                <c:pt idx="14433">
                  <c:v>3723621.3208334935</c:v>
                </c:pt>
                <c:pt idx="14434">
                  <c:v>3724872.6698767445</c:v>
                </c:pt>
                <c:pt idx="14435">
                  <c:v>3726124.35271536</c:v>
                </c:pt>
                <c:pt idx="14436">
                  <c:v>3727376.3694153065</c:v>
                </c:pt>
                <c:pt idx="14437">
                  <c:v>3728628.7200424019</c:v>
                </c:pt>
                <c:pt idx="14438">
                  <c:v>3729881.4046626594</c:v>
                </c:pt>
                <c:pt idx="14439">
                  <c:v>3731134.4233419984</c:v>
                </c:pt>
                <c:pt idx="14440">
                  <c:v>3732387.7761463216</c:v>
                </c:pt>
                <c:pt idx="14441">
                  <c:v>3733641.4631415955</c:v>
                </c:pt>
                <c:pt idx="14442">
                  <c:v>3734895.4843937987</c:v>
                </c:pt>
                <c:pt idx="14443">
                  <c:v>3736149.8399688681</c:v>
                </c:pt>
                <c:pt idx="14444">
                  <c:v>3737404.5299328025</c:v>
                </c:pt>
                <c:pt idx="14445">
                  <c:v>3738659.5543515612</c:v>
                </c:pt>
                <c:pt idx="14446">
                  <c:v>3739914.9132911642</c:v>
                </c:pt>
                <c:pt idx="14447">
                  <c:v>3741170.6068175924</c:v>
                </c:pt>
                <c:pt idx="14448">
                  <c:v>3742426.6349968622</c:v>
                </c:pt>
                <c:pt idx="14449">
                  <c:v>3743682.9978950033</c:v>
                </c:pt>
                <c:pt idx="14450">
                  <c:v>3744939.6955780275</c:v>
                </c:pt>
                <c:pt idx="14451">
                  <c:v>3746196.7281119586</c:v>
                </c:pt>
                <c:pt idx="14452">
                  <c:v>3747454.0955628571</c:v>
                </c:pt>
                <c:pt idx="14453">
                  <c:v>3748711.7979967957</c:v>
                </c:pt>
                <c:pt idx="14454">
                  <c:v>3749969.8354797764</c:v>
                </c:pt>
                <c:pt idx="14455">
                  <c:v>3751228.2080778675</c:v>
                </c:pt>
                <c:pt idx="14456">
                  <c:v>3752486.915857228</c:v>
                </c:pt>
                <c:pt idx="14457">
                  <c:v>3753745.9588838657</c:v>
                </c:pt>
                <c:pt idx="14458">
                  <c:v>3755005.3372239349</c:v>
                </c:pt>
                <c:pt idx="14459">
                  <c:v>3756265.0509434929</c:v>
                </c:pt>
                <c:pt idx="14460">
                  <c:v>3757525.1001086356</c:v>
                </c:pt>
                <c:pt idx="14461">
                  <c:v>3758785.4847855233</c:v>
                </c:pt>
                <c:pt idx="14462">
                  <c:v>3760046.2050402723</c:v>
                </c:pt>
                <c:pt idx="14463">
                  <c:v>3761307.2609390118</c:v>
                </c:pt>
                <c:pt idx="14464">
                  <c:v>3762568.6525478801</c:v>
                </c:pt>
                <c:pt idx="14465">
                  <c:v>3763830.3799330546</c:v>
                </c:pt>
                <c:pt idx="14466">
                  <c:v>3765092.4431606443</c:v>
                </c:pt>
                <c:pt idx="14467">
                  <c:v>3766354.8422968723</c:v>
                </c:pt>
                <c:pt idx="14468">
                  <c:v>3767617.5774078979</c:v>
                </c:pt>
                <c:pt idx="14469">
                  <c:v>3768880.6485599387</c:v>
                </c:pt>
                <c:pt idx="14470">
                  <c:v>3770144.0558191226</c:v>
                </c:pt>
                <c:pt idx="14471">
                  <c:v>3771407.7992517445</c:v>
                </c:pt>
                <c:pt idx="14472">
                  <c:v>3772671.8789239237</c:v>
                </c:pt>
                <c:pt idx="14473">
                  <c:v>3773936.2949018986</c:v>
                </c:pt>
                <c:pt idx="14474">
                  <c:v>3775201.0472519458</c:v>
                </c:pt>
                <c:pt idx="14475">
                  <c:v>3776466.1360402703</c:v>
                </c:pt>
                <c:pt idx="14476">
                  <c:v>3777731.5613331171</c:v>
                </c:pt>
                <c:pt idx="14477">
                  <c:v>3778997.3231967683</c:v>
                </c:pt>
                <c:pt idx="14478">
                  <c:v>3780263.4216974345</c:v>
                </c:pt>
                <c:pt idx="14479">
                  <c:v>3781529.8569014757</c:v>
                </c:pt>
                <c:pt idx="14480">
                  <c:v>3782796.6288750698</c:v>
                </c:pt>
                <c:pt idx="14481">
                  <c:v>3784063.7376845716</c:v>
                </c:pt>
                <c:pt idx="14482">
                  <c:v>3785331.1833962365</c:v>
                </c:pt>
                <c:pt idx="14483">
                  <c:v>3786598.9660764122</c:v>
                </c:pt>
                <c:pt idx="14484">
                  <c:v>3787867.0857913764</c:v>
                </c:pt>
                <c:pt idx="14485">
                  <c:v>3789135.5426074723</c:v>
                </c:pt>
                <c:pt idx="14486">
                  <c:v>3790404.3365910277</c:v>
                </c:pt>
                <c:pt idx="14487">
                  <c:v>3791673.4678083789</c:v>
                </c:pt>
                <c:pt idx="14488">
                  <c:v>3792942.9363258486</c:v>
                </c:pt>
                <c:pt idx="14489">
                  <c:v>3794212.7422098499</c:v>
                </c:pt>
                <c:pt idx="14490">
                  <c:v>3795482.8855266739</c:v>
                </c:pt>
                <c:pt idx="14491">
                  <c:v>3796753.366342755</c:v>
                </c:pt>
                <c:pt idx="14492">
                  <c:v>3798024.1847244613</c:v>
                </c:pt>
                <c:pt idx="14493">
                  <c:v>3799295.3407381671</c:v>
                </c:pt>
                <c:pt idx="14494">
                  <c:v>3800566.8344502873</c:v>
                </c:pt>
                <c:pt idx="14495">
                  <c:v>3801838.665927222</c:v>
                </c:pt>
                <c:pt idx="14496">
                  <c:v>3803110.8352353536</c:v>
                </c:pt>
                <c:pt idx="14497">
                  <c:v>3804383.342441156</c:v>
                </c:pt>
                <c:pt idx="14498">
                  <c:v>3805656.1876110346</c:v>
                </c:pt>
                <c:pt idx="14499">
                  <c:v>3806929.3708114591</c:v>
                </c:pt>
                <c:pt idx="14500">
                  <c:v>3808202.8921088288</c:v>
                </c:pt>
                <c:pt idx="14501">
                  <c:v>3809476.7515696622</c:v>
                </c:pt>
                <c:pt idx="14502">
                  <c:v>3810750.9492603536</c:v>
                </c:pt>
                <c:pt idx="14503">
                  <c:v>3812025.4852474718</c:v>
                </c:pt>
                <c:pt idx="14504">
                  <c:v>3813300.359597405</c:v>
                </c:pt>
                <c:pt idx="14505">
                  <c:v>3814575.5723767169</c:v>
                </c:pt>
                <c:pt idx="14506">
                  <c:v>3815851.1236518444</c:v>
                </c:pt>
                <c:pt idx="14507">
                  <c:v>3817127.0134893199</c:v>
                </c:pt>
                <c:pt idx="14508">
                  <c:v>3818403.2419556845</c:v>
                </c:pt>
                <c:pt idx="14509">
                  <c:v>3819679.8091174895</c:v>
                </c:pt>
                <c:pt idx="14510">
                  <c:v>3820956.7150411909</c:v>
                </c:pt>
                <c:pt idx="14511">
                  <c:v>3822233.9597933907</c:v>
                </c:pt>
                <c:pt idx="14512">
                  <c:v>3823511.543440592</c:v>
                </c:pt>
                <c:pt idx="14513">
                  <c:v>3824789.4660493657</c:v>
                </c:pt>
                <c:pt idx="14514">
                  <c:v>3826067.7276863176</c:v>
                </c:pt>
                <c:pt idx="14515">
                  <c:v>3827346.3284180132</c:v>
                </c:pt>
                <c:pt idx="14516">
                  <c:v>3828625.2683110009</c:v>
                </c:pt>
                <c:pt idx="14517">
                  <c:v>3829904.5474319197</c:v>
                </c:pt>
                <c:pt idx="14518">
                  <c:v>3831184.1658473136</c:v>
                </c:pt>
                <c:pt idx="14519">
                  <c:v>3832464.1236238452</c:v>
                </c:pt>
                <c:pt idx="14520">
                  <c:v>3833744.4208281599</c:v>
                </c:pt>
                <c:pt idx="14521">
                  <c:v>3835025.0575268078</c:v>
                </c:pt>
                <c:pt idx="14522">
                  <c:v>3836306.0337864836</c:v>
                </c:pt>
                <c:pt idx="14523">
                  <c:v>3837587.3496737578</c:v>
                </c:pt>
                <c:pt idx="14524">
                  <c:v>3838869.0052554025</c:v>
                </c:pt>
                <c:pt idx="14525">
                  <c:v>3840151.0005979291</c:v>
                </c:pt>
                <c:pt idx="14526">
                  <c:v>3841433.3357681585</c:v>
                </c:pt>
                <c:pt idx="14527">
                  <c:v>3842716.0108326776</c:v>
                </c:pt>
                <c:pt idx="14528">
                  <c:v>3843999.0258581941</c:v>
                </c:pt>
                <c:pt idx="14529">
                  <c:v>3845282.3809113982</c:v>
                </c:pt>
                <c:pt idx="14530">
                  <c:v>3846566.0760589927</c:v>
                </c:pt>
                <c:pt idx="14531">
                  <c:v>3847850.1113677179</c:v>
                </c:pt>
                <c:pt idx="14532">
                  <c:v>3849134.486904297</c:v>
                </c:pt>
                <c:pt idx="14533">
                  <c:v>3850419.2027354115</c:v>
                </c:pt>
                <c:pt idx="14534">
                  <c:v>3851704.2589278333</c:v>
                </c:pt>
                <c:pt idx="14535">
                  <c:v>3852989.6555482652</c:v>
                </c:pt>
                <c:pt idx="14536">
                  <c:v>3854275.3926635021</c:v>
                </c:pt>
                <c:pt idx="14537">
                  <c:v>3855561.4703403516</c:v>
                </c:pt>
                <c:pt idx="14538">
                  <c:v>3856847.888645493</c:v>
                </c:pt>
                <c:pt idx="14539">
                  <c:v>3858134.6476457552</c:v>
                </c:pt>
                <c:pt idx="14540">
                  <c:v>3859421.74740795</c:v>
                </c:pt>
                <c:pt idx="14541">
                  <c:v>3860709.1879988178</c:v>
                </c:pt>
                <c:pt idx="14542">
                  <c:v>3861996.9694851935</c:v>
                </c:pt>
                <c:pt idx="14543">
                  <c:v>3863285.0919338944</c:v>
                </c:pt>
                <c:pt idx="14544">
                  <c:v>3864573.5554117225</c:v>
                </c:pt>
                <c:pt idx="14545">
                  <c:v>3865862.3599855429</c:v>
                </c:pt>
                <c:pt idx="14546">
                  <c:v>3867151.5057222084</c:v>
                </c:pt>
                <c:pt idx="14547">
                  <c:v>3868440.9926885255</c:v>
                </c:pt>
                <c:pt idx="14548">
                  <c:v>3869730.8209513384</c:v>
                </c:pt>
                <c:pt idx="14549">
                  <c:v>3871020.9905775306</c:v>
                </c:pt>
                <c:pt idx="14550">
                  <c:v>3872311.5016339989</c:v>
                </c:pt>
                <c:pt idx="14551">
                  <c:v>3873602.3541876199</c:v>
                </c:pt>
                <c:pt idx="14552">
                  <c:v>3874893.5483052558</c:v>
                </c:pt>
                <c:pt idx="14553">
                  <c:v>3876185.0840538349</c:v>
                </c:pt>
                <c:pt idx="14554">
                  <c:v>3877476.9615002405</c:v>
                </c:pt>
                <c:pt idx="14555">
                  <c:v>3878769.1807114496</c:v>
                </c:pt>
                <c:pt idx="14556">
                  <c:v>3880061.7417542869</c:v>
                </c:pt>
                <c:pt idx="14557">
                  <c:v>3881354.6446957514</c:v>
                </c:pt>
                <c:pt idx="14558">
                  <c:v>3882647.8896027966</c:v>
                </c:pt>
                <c:pt idx="14559">
                  <c:v>3883941.4765423094</c:v>
                </c:pt>
                <c:pt idx="14560">
                  <c:v>3885235.4055812922</c:v>
                </c:pt>
                <c:pt idx="14561">
                  <c:v>3886529.6767867636</c:v>
                </c:pt>
                <c:pt idx="14562">
                  <c:v>3887824.2902255831</c:v>
                </c:pt>
                <c:pt idx="14563">
                  <c:v>3889119.2459648442</c:v>
                </c:pt>
                <c:pt idx="14564">
                  <c:v>3890414.5440714597</c:v>
                </c:pt>
                <c:pt idx="14565">
                  <c:v>3891710.1846124604</c:v>
                </c:pt>
                <c:pt idx="14566">
                  <c:v>3893006.167654891</c:v>
                </c:pt>
                <c:pt idx="14567">
                  <c:v>3894302.4932657233</c:v>
                </c:pt>
                <c:pt idx="14568">
                  <c:v>3895599.1615119679</c:v>
                </c:pt>
                <c:pt idx="14569">
                  <c:v>3896896.1724607004</c:v>
                </c:pt>
                <c:pt idx="14570">
                  <c:v>3898193.5261789826</c:v>
                </c:pt>
                <c:pt idx="14571">
                  <c:v>3899491.2227338292</c:v>
                </c:pt>
                <c:pt idx="14572">
                  <c:v>3900789.2621923229</c:v>
                </c:pt>
                <c:pt idx="14573">
                  <c:v>3902087.6446215292</c:v>
                </c:pt>
                <c:pt idx="14574">
                  <c:v>3903386.3700884692</c:v>
                </c:pt>
                <c:pt idx="14575">
                  <c:v>3904685.4386603427</c:v>
                </c:pt>
                <c:pt idx="14576">
                  <c:v>3905984.850404135</c:v>
                </c:pt>
                <c:pt idx="14577">
                  <c:v>3907284.6053870404</c:v>
                </c:pt>
                <c:pt idx="14578">
                  <c:v>3908584.7036760696</c:v>
                </c:pt>
                <c:pt idx="14579">
                  <c:v>3909885.1453384352</c:v>
                </c:pt>
                <c:pt idx="14580">
                  <c:v>3911185.9304412547</c:v>
                </c:pt>
                <c:pt idx="14581">
                  <c:v>3912487.059051597</c:v>
                </c:pt>
                <c:pt idx="14582">
                  <c:v>3913788.5312366839</c:v>
                </c:pt>
                <c:pt idx="14583">
                  <c:v>3915090.3470636629</c:v>
                </c:pt>
                <c:pt idx="14584">
                  <c:v>3916392.5065996372</c:v>
                </c:pt>
                <c:pt idx="14585">
                  <c:v>3917695.0099118329</c:v>
                </c:pt>
                <c:pt idx="14586">
                  <c:v>3918997.8570673759</c:v>
                </c:pt>
                <c:pt idx="14587">
                  <c:v>3920301.0481335418</c:v>
                </c:pt>
                <c:pt idx="14588">
                  <c:v>3921604.5831774506</c:v>
                </c:pt>
                <c:pt idx="14589">
                  <c:v>3922908.4622663446</c:v>
                </c:pt>
                <c:pt idx="14590">
                  <c:v>3924212.6854674481</c:v>
                </c:pt>
                <c:pt idx="14591">
                  <c:v>3925517.2528479439</c:v>
                </c:pt>
                <c:pt idx="14592">
                  <c:v>3926822.1644751052</c:v>
                </c:pt>
                <c:pt idx="14593">
                  <c:v>3928127.4204161367</c:v>
                </c:pt>
                <c:pt idx="14594">
                  <c:v>3929433.0207383069</c:v>
                </c:pt>
                <c:pt idx="14595">
                  <c:v>3930738.965508841</c:v>
                </c:pt>
                <c:pt idx="14596">
                  <c:v>3932045.2547950866</c:v>
                </c:pt>
                <c:pt idx="14597">
                  <c:v>3933351.8886642065</c:v>
                </c:pt>
                <c:pt idx="14598">
                  <c:v>3934658.8671835987</c:v>
                </c:pt>
                <c:pt idx="14599">
                  <c:v>3935966.1904204488</c:v>
                </c:pt>
                <c:pt idx="14600">
                  <c:v>3937273.8584421198</c:v>
                </c:pt>
                <c:pt idx="14601">
                  <c:v>3938581.8713159035</c:v>
                </c:pt>
                <c:pt idx="14602">
                  <c:v>3939890.2291091015</c:v>
                </c:pt>
                <c:pt idx="14603">
                  <c:v>3941198.9318890832</c:v>
                </c:pt>
                <c:pt idx="14604">
                  <c:v>3942507.9797231168</c:v>
                </c:pt>
                <c:pt idx="14605">
                  <c:v>3943817.3726786217</c:v>
                </c:pt>
                <c:pt idx="14606">
                  <c:v>3945127.1108228886</c:v>
                </c:pt>
                <c:pt idx="14607">
                  <c:v>3946437.1942233015</c:v>
                </c:pt>
                <c:pt idx="14608">
                  <c:v>3947747.6229472305</c:v>
                </c:pt>
                <c:pt idx="14609">
                  <c:v>3949058.3970619985</c:v>
                </c:pt>
                <c:pt idx="14610">
                  <c:v>3950369.516635051</c:v>
                </c:pt>
                <c:pt idx="14611">
                  <c:v>3951680.9817337915</c:v>
                </c:pt>
                <c:pt idx="14612">
                  <c:v>3952992.7924256031</c:v>
                </c:pt>
                <c:pt idx="14613">
                  <c:v>3954304.948777854</c:v>
                </c:pt>
                <c:pt idx="14614">
                  <c:v>3955617.4508580063</c:v>
                </c:pt>
                <c:pt idx="14615">
                  <c:v>3956930.2987335073</c:v>
                </c:pt>
                <c:pt idx="14616">
                  <c:v>3958243.4924717564</c:v>
                </c:pt>
                <c:pt idx="14617">
                  <c:v>3959557.032140194</c:v>
                </c:pt>
                <c:pt idx="14618">
                  <c:v>3960870.9178062999</c:v>
                </c:pt>
                <c:pt idx="14619">
                  <c:v>3962185.149537534</c:v>
                </c:pt>
                <c:pt idx="14620">
                  <c:v>3963499.7274013436</c:v>
                </c:pt>
                <c:pt idx="14621">
                  <c:v>3964814.6514652106</c:v>
                </c:pt>
                <c:pt idx="14622">
                  <c:v>3966129.921796632</c:v>
                </c:pt>
                <c:pt idx="14623">
                  <c:v>3967445.5384631404</c:v>
                </c:pt>
                <c:pt idx="14624">
                  <c:v>3968761.5015321421</c:v>
                </c:pt>
                <c:pt idx="14625">
                  <c:v>3970077.8110712497</c:v>
                </c:pt>
                <c:pt idx="14626">
                  <c:v>3971394.467147945</c:v>
                </c:pt>
                <c:pt idx="14627">
                  <c:v>3972711.4698297516</c:v>
                </c:pt>
                <c:pt idx="14628">
                  <c:v>3974028.8191842306</c:v>
                </c:pt>
                <c:pt idx="14629">
                  <c:v>3975346.5152788982</c:v>
                </c:pt>
                <c:pt idx="14630">
                  <c:v>3976664.5581813385</c:v>
                </c:pt>
                <c:pt idx="14631">
                  <c:v>3977982.9479591176</c:v>
                </c:pt>
                <c:pt idx="14632">
                  <c:v>3979301.6846797285</c:v>
                </c:pt>
                <c:pt idx="14633">
                  <c:v>3980620.7684109011</c:v>
                </c:pt>
                <c:pt idx="14634">
                  <c:v>3981940.1992200939</c:v>
                </c:pt>
                <c:pt idx="14635">
                  <c:v>3983259.9771749461</c:v>
                </c:pt>
                <c:pt idx="14636">
                  <c:v>3984580.1023431076</c:v>
                </c:pt>
                <c:pt idx="14637">
                  <c:v>3985900.5747921276</c:v>
                </c:pt>
                <c:pt idx="14638">
                  <c:v>3987221.3945896765</c:v>
                </c:pt>
                <c:pt idx="14639">
                  <c:v>3988542.5618033828</c:v>
                </c:pt>
                <c:pt idx="14640">
                  <c:v>3989864.0765008563</c:v>
                </c:pt>
                <c:pt idx="14641">
                  <c:v>3991185.9387497725</c:v>
                </c:pt>
                <c:pt idx="14642">
                  <c:v>3992508.1486177938</c:v>
                </c:pt>
                <c:pt idx="14643">
                  <c:v>3993830.7061725613</c:v>
                </c:pt>
                <c:pt idx="14644">
                  <c:v>3995153.6114817564</c:v>
                </c:pt>
                <c:pt idx="14645">
                  <c:v>3996476.8646131032</c:v>
                </c:pt>
                <c:pt idx="14646">
                  <c:v>3997800.4656342771</c:v>
                </c:pt>
                <c:pt idx="14647">
                  <c:v>3999124.4146129354</c:v>
                </c:pt>
                <c:pt idx="14648">
                  <c:v>4000448.7116168062</c:v>
                </c:pt>
                <c:pt idx="14649">
                  <c:v>4001773.3567136251</c:v>
                </c:pt>
                <c:pt idx="14650">
                  <c:v>4003098.3499711431</c:v>
                </c:pt>
                <c:pt idx="14651">
                  <c:v>4004423.6914570341</c:v>
                </c:pt>
                <c:pt idx="14652">
                  <c:v>4005749.3812390678</c:v>
                </c:pt>
                <c:pt idx="14653">
                  <c:v>4007075.4193850271</c:v>
                </c:pt>
                <c:pt idx="14654">
                  <c:v>4008401.8059626194</c:v>
                </c:pt>
                <c:pt idx="14655">
                  <c:v>4009728.5410396773</c:v>
                </c:pt>
                <c:pt idx="14656">
                  <c:v>4011055.6246839315</c:v>
                </c:pt>
                <c:pt idx="14657">
                  <c:v>4012383.0569631793</c:v>
                </c:pt>
                <c:pt idx="14658">
                  <c:v>4013710.837945201</c:v>
                </c:pt>
                <c:pt idx="14659">
                  <c:v>4015038.967697816</c:v>
                </c:pt>
                <c:pt idx="14660">
                  <c:v>4016367.4462888855</c:v>
                </c:pt>
                <c:pt idx="14661">
                  <c:v>4017696.2737861364</c:v>
                </c:pt>
                <c:pt idx="14662">
                  <c:v>4019025.4502574517</c:v>
                </c:pt>
                <c:pt idx="14663">
                  <c:v>4020354.9757706658</c:v>
                </c:pt>
                <c:pt idx="14664">
                  <c:v>4021684.8503935984</c:v>
                </c:pt>
                <c:pt idx="14665">
                  <c:v>4023015.074194164</c:v>
                </c:pt>
                <c:pt idx="14666">
                  <c:v>4024345.6472401461</c:v>
                </c:pt>
                <c:pt idx="14667">
                  <c:v>4025676.5695994822</c:v>
                </c:pt>
                <c:pt idx="14668">
                  <c:v>4027007.8413400361</c:v>
                </c:pt>
                <c:pt idx="14669">
                  <c:v>4028339.4625297082</c:v>
                </c:pt>
                <c:pt idx="14670">
                  <c:v>4029671.433236328</c:v>
                </c:pt>
                <c:pt idx="14671">
                  <c:v>4031003.753527876</c:v>
                </c:pt>
                <c:pt idx="14672">
                  <c:v>4032336.4234722313</c:v>
                </c:pt>
                <c:pt idx="14673">
                  <c:v>4033669.44313737</c:v>
                </c:pt>
                <c:pt idx="14674">
                  <c:v>4035002.812591163</c:v>
                </c:pt>
                <c:pt idx="14675">
                  <c:v>4036336.5319015514</c:v>
                </c:pt>
                <c:pt idx="14676">
                  <c:v>4037670.6011365149</c:v>
                </c:pt>
                <c:pt idx="14677">
                  <c:v>4039005.0203639884</c:v>
                </c:pt>
                <c:pt idx="14678">
                  <c:v>4040339.7896519732</c:v>
                </c:pt>
                <c:pt idx="14679">
                  <c:v>4041674.9090684536</c:v>
                </c:pt>
                <c:pt idx="14680">
                  <c:v>4043010.3786813123</c:v>
                </c:pt>
                <c:pt idx="14681">
                  <c:v>4044346.1985586416</c:v>
                </c:pt>
                <c:pt idx="14682">
                  <c:v>4045682.3687684303</c:v>
                </c:pt>
                <c:pt idx="14683">
                  <c:v>4047018.8893786515</c:v>
                </c:pt>
                <c:pt idx="14684">
                  <c:v>4048355.7604573439</c:v>
                </c:pt>
                <c:pt idx="14685">
                  <c:v>4049692.9820725028</c:v>
                </c:pt>
                <c:pt idx="14686">
                  <c:v>4051030.5542922192</c:v>
                </c:pt>
                <c:pt idx="14687">
                  <c:v>4052368.4771844791</c:v>
                </c:pt>
                <c:pt idx="14688">
                  <c:v>4053706.7508173981</c:v>
                </c:pt>
                <c:pt idx="14689">
                  <c:v>4055045.3752589845</c:v>
                </c:pt>
                <c:pt idx="14690">
                  <c:v>4056384.3505773167</c:v>
                </c:pt>
                <c:pt idx="14691">
                  <c:v>4057723.6768404851</c:v>
                </c:pt>
                <c:pt idx="14692">
                  <c:v>4059063.3541165874</c:v>
                </c:pt>
                <c:pt idx="14693">
                  <c:v>4060403.3824736797</c:v>
                </c:pt>
                <c:pt idx="14694">
                  <c:v>4061743.7619798845</c:v>
                </c:pt>
                <c:pt idx="14695">
                  <c:v>4063084.4927033642</c:v>
                </c:pt>
                <c:pt idx="14696">
                  <c:v>4064425.5747121475</c:v>
                </c:pt>
                <c:pt idx="14697">
                  <c:v>4065767.0080744205</c:v>
                </c:pt>
                <c:pt idx="14698">
                  <c:v>4067108.7928582905</c:v>
                </c:pt>
                <c:pt idx="14699">
                  <c:v>4068450.9291319386</c:v>
                </c:pt>
                <c:pt idx="14700">
                  <c:v>4069793.4169635228</c:v>
                </c:pt>
                <c:pt idx="14701">
                  <c:v>4071136.2564211297</c:v>
                </c:pt>
                <c:pt idx="14702">
                  <c:v>4072479.4475730569</c:v>
                </c:pt>
                <c:pt idx="14703">
                  <c:v>4073822.9904873529</c:v>
                </c:pt>
                <c:pt idx="14704">
                  <c:v>4075166.8852323098</c:v>
                </c:pt>
                <c:pt idx="14705">
                  <c:v>4076511.1318760877</c:v>
                </c:pt>
                <c:pt idx="14706">
                  <c:v>4077855.7304868815</c:v>
                </c:pt>
                <c:pt idx="14707">
                  <c:v>4079200.6811329322</c:v>
                </c:pt>
                <c:pt idx="14708">
                  <c:v>4080545.98388243</c:v>
                </c:pt>
                <c:pt idx="14709">
                  <c:v>4081891.6388036078</c:v>
                </c:pt>
                <c:pt idx="14710">
                  <c:v>4083237.6459647352</c:v>
                </c:pt>
                <c:pt idx="14711">
                  <c:v>4084584.0054340675</c:v>
                </c:pt>
                <c:pt idx="14712">
                  <c:v>4085930.7172798398</c:v>
                </c:pt>
                <c:pt idx="14713">
                  <c:v>4087277.7815702702</c:v>
                </c:pt>
                <c:pt idx="14714">
                  <c:v>4088625.1983737629</c:v>
                </c:pt>
                <c:pt idx="14715">
                  <c:v>4089972.9677584707</c:v>
                </c:pt>
                <c:pt idx="14716">
                  <c:v>4091321.0897927606</c:v>
                </c:pt>
                <c:pt idx="14717">
                  <c:v>4092669.5645449241</c:v>
                </c:pt>
                <c:pt idx="14718">
                  <c:v>4094018.3920832351</c:v>
                </c:pt>
                <c:pt idx="14719">
                  <c:v>4095367.5724760648</c:v>
                </c:pt>
                <c:pt idx="14720">
                  <c:v>4096717.1057916814</c:v>
                </c:pt>
                <c:pt idx="14721">
                  <c:v>4098066.9920984493</c:v>
                </c:pt>
                <c:pt idx="14722">
                  <c:v>4099417.2314647441</c:v>
                </c:pt>
                <c:pt idx="14723">
                  <c:v>4100767.8239588658</c:v>
                </c:pt>
                <c:pt idx="14724">
                  <c:v>4102118.7696491838</c:v>
                </c:pt>
                <c:pt idx="14725">
                  <c:v>4103470.0686041098</c:v>
                </c:pt>
                <c:pt idx="14726">
                  <c:v>4104821.7208919744</c:v>
                </c:pt>
                <c:pt idx="14727">
                  <c:v>4106173.7265811819</c:v>
                </c:pt>
                <c:pt idx="14728">
                  <c:v>4107526.0857401164</c:v>
                </c:pt>
                <c:pt idx="14729">
                  <c:v>4108878.7984372033</c:v>
                </c:pt>
                <c:pt idx="14730">
                  <c:v>4110231.8647408495</c:v>
                </c:pt>
                <c:pt idx="14731">
                  <c:v>4111585.2847195021</c:v>
                </c:pt>
                <c:pt idx="14732">
                  <c:v>4112939.0584415034</c:v>
                </c:pt>
                <c:pt idx="14733">
                  <c:v>4114293.1859753812</c:v>
                </c:pt>
                <c:pt idx="14734">
                  <c:v>4115647.6673895572</c:v>
                </c:pt>
                <c:pt idx="14735">
                  <c:v>4117002.5027524075</c:v>
                </c:pt>
                <c:pt idx="14736">
                  <c:v>4118357.6921325512</c:v>
                </c:pt>
                <c:pt idx="14737">
                  <c:v>4119713.2355983565</c:v>
                </c:pt>
                <c:pt idx="14738">
                  <c:v>4121069.1332182903</c:v>
                </c:pt>
                <c:pt idx="14739">
                  <c:v>4122425.3850608887</c:v>
                </c:pt>
                <c:pt idx="14740">
                  <c:v>4123781.9911946412</c:v>
                </c:pt>
                <c:pt idx="14741">
                  <c:v>4125138.951688048</c:v>
                </c:pt>
                <c:pt idx="14742">
                  <c:v>4126496.2666096799</c:v>
                </c:pt>
                <c:pt idx="14743">
                  <c:v>4127853.9360279692</c:v>
                </c:pt>
                <c:pt idx="14744">
                  <c:v>4129211.9600114813</c:v>
                </c:pt>
                <c:pt idx="14745">
                  <c:v>4130570.3386287596</c:v>
                </c:pt>
                <c:pt idx="14746">
                  <c:v>4131929.0719483905</c:v>
                </c:pt>
                <c:pt idx="14747">
                  <c:v>4133288.160038881</c:v>
                </c:pt>
                <c:pt idx="14748">
                  <c:v>4134647.602968839</c:v>
                </c:pt>
                <c:pt idx="14749">
                  <c:v>4136007.4008068261</c:v>
                </c:pt>
                <c:pt idx="14750">
                  <c:v>4137367.553621382</c:v>
                </c:pt>
                <c:pt idx="14751">
                  <c:v>4138728.0614811485</c:v>
                </c:pt>
                <c:pt idx="14752">
                  <c:v>4140088.9244547491</c:v>
                </c:pt>
                <c:pt idx="14753">
                  <c:v>4141450.1426107581</c:v>
                </c:pt>
                <c:pt idx="14754">
                  <c:v>4142811.7160177617</c:v>
                </c:pt>
                <c:pt idx="14755">
                  <c:v>4144173.644744447</c:v>
                </c:pt>
                <c:pt idx="14756">
                  <c:v>4145535.9288594206</c:v>
                </c:pt>
                <c:pt idx="14757">
                  <c:v>4146898.568431363</c:v>
                </c:pt>
                <c:pt idx="14758">
                  <c:v>4148261.5635288735</c:v>
                </c:pt>
                <c:pt idx="14759">
                  <c:v>4149624.914220626</c:v>
                </c:pt>
                <c:pt idx="14760">
                  <c:v>4150988.6205753302</c:v>
                </c:pt>
                <c:pt idx="14761">
                  <c:v>4152352.6826616237</c:v>
                </c:pt>
                <c:pt idx="14762">
                  <c:v>4153717.100548238</c:v>
                </c:pt>
                <c:pt idx="14763">
                  <c:v>4155081.8743038028</c:v>
                </c:pt>
                <c:pt idx="14764">
                  <c:v>4156447.0039970735</c:v>
                </c:pt>
                <c:pt idx="14765">
                  <c:v>4157812.4896967597</c:v>
                </c:pt>
                <c:pt idx="14766">
                  <c:v>4159178.3314715517</c:v>
                </c:pt>
                <c:pt idx="14767">
                  <c:v>4160544.5293902406</c:v>
                </c:pt>
                <c:pt idx="14768">
                  <c:v>4161911.0835215081</c:v>
                </c:pt>
                <c:pt idx="14769">
                  <c:v>4163277.9939341093</c:v>
                </c:pt>
                <c:pt idx="14770">
                  <c:v>4164645.2606968367</c:v>
                </c:pt>
                <c:pt idx="14771">
                  <c:v>4166012.8838784387</c:v>
                </c:pt>
                <c:pt idx="14772">
                  <c:v>4167380.8635476413</c:v>
                </c:pt>
                <c:pt idx="14773">
                  <c:v>4168749.1997733028</c:v>
                </c:pt>
                <c:pt idx="14774">
                  <c:v>4170117.8926242022</c:v>
                </c:pt>
                <c:pt idx="14775">
                  <c:v>4171486.9421690423</c:v>
                </c:pt>
                <c:pt idx="14776">
                  <c:v>4172856.3484767731</c:v>
                </c:pt>
                <c:pt idx="14777">
                  <c:v>4174226.1116161179</c:v>
                </c:pt>
                <c:pt idx="14778">
                  <c:v>4175596.231655933</c:v>
                </c:pt>
                <c:pt idx="14779">
                  <c:v>4176966.7086650813</c:v>
                </c:pt>
                <c:pt idx="14780">
                  <c:v>4178337.542712321</c:v>
                </c:pt>
                <c:pt idx="14781">
                  <c:v>4179708.7338665701</c:v>
                </c:pt>
                <c:pt idx="14782">
                  <c:v>4181080.282196667</c:v>
                </c:pt>
                <c:pt idx="14783">
                  <c:v>4182452.1877715224</c:v>
                </c:pt>
                <c:pt idx="14784">
                  <c:v>4183824.4506599377</c:v>
                </c:pt>
                <c:pt idx="14785">
                  <c:v>4185197.070930846</c:v>
                </c:pt>
                <c:pt idx="14786">
                  <c:v>4186570.0486531607</c:v>
                </c:pt>
                <c:pt idx="14787">
                  <c:v>4187943.3838957469</c:v>
                </c:pt>
                <c:pt idx="14788">
                  <c:v>4189317.0767274811</c:v>
                </c:pt>
                <c:pt idx="14789">
                  <c:v>4190691.1272174004</c:v>
                </c:pt>
                <c:pt idx="14790">
                  <c:v>4192065.5354343434</c:v>
                </c:pt>
                <c:pt idx="14791">
                  <c:v>4193440.3014472215</c:v>
                </c:pt>
                <c:pt idx="14792">
                  <c:v>4194815.4253250733</c:v>
                </c:pt>
                <c:pt idx="14793">
                  <c:v>4196190.9071368026</c:v>
                </c:pt>
                <c:pt idx="14794">
                  <c:v>4197566.7469513519</c:v>
                </c:pt>
                <c:pt idx="14795">
                  <c:v>4198942.944837735</c:v>
                </c:pt>
                <c:pt idx="14796">
                  <c:v>4200319.50086495</c:v>
                </c:pt>
                <c:pt idx="14797">
                  <c:v>4201696.4151018839</c:v>
                </c:pt>
                <c:pt idx="14798">
                  <c:v>4203073.6876176428</c:v>
                </c:pt>
                <c:pt idx="14799">
                  <c:v>4204451.3184811966</c:v>
                </c:pt>
                <c:pt idx="14800">
                  <c:v>4205829.3077615565</c:v>
                </c:pt>
                <c:pt idx="14801">
                  <c:v>4207207.6555277435</c:v>
                </c:pt>
                <c:pt idx="14802">
                  <c:v>4208586.3618487921</c:v>
                </c:pt>
                <c:pt idx="14803">
                  <c:v>4209965.4267937439</c:v>
                </c:pt>
                <c:pt idx="14804">
                  <c:v>4211344.8504316565</c:v>
                </c:pt>
                <c:pt idx="14805">
                  <c:v>4212724.6328315642</c:v>
                </c:pt>
                <c:pt idx="14806">
                  <c:v>4214104.7740625469</c:v>
                </c:pt>
                <c:pt idx="14807">
                  <c:v>4215485.2741937526</c:v>
                </c:pt>
                <c:pt idx="14808">
                  <c:v>4216866.1332941297</c:v>
                </c:pt>
                <c:pt idx="14809">
                  <c:v>4218247.3514328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85D-42F5-AD7D-D8CBF4D119BF}"/>
            </c:ext>
          </c:extLst>
        </c:ser>
        <c:ser>
          <c:idx val="9"/>
          <c:order val="4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R$366:$R$15700</c:f>
              <c:numCache>
                <c:formatCode>0.00E+00</c:formatCode>
                <c:ptCount val="15335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  <c:pt idx="7321">
                  <c:v>296720.61962162668</c:v>
                </c:pt>
                <c:pt idx="7322">
                  <c:v>296886.80537667504</c:v>
                </c:pt>
                <c:pt idx="7323">
                  <c:v>297053.06149699737</c:v>
                </c:pt>
                <c:pt idx="7324">
                  <c:v>297219.38800277346</c:v>
                </c:pt>
                <c:pt idx="7325">
                  <c:v>297385.78491418646</c:v>
                </c:pt>
                <c:pt idx="7326">
                  <c:v>297552.2522514211</c:v>
                </c:pt>
                <c:pt idx="7327">
                  <c:v>297718.79003466951</c:v>
                </c:pt>
                <c:pt idx="7328">
                  <c:v>297885.39828411909</c:v>
                </c:pt>
                <c:pt idx="7329">
                  <c:v>298052.07701996888</c:v>
                </c:pt>
                <c:pt idx="7330">
                  <c:v>298218.82626241742</c:v>
                </c:pt>
                <c:pt idx="7331">
                  <c:v>298385.64603166224</c:v>
                </c:pt>
                <c:pt idx="7332">
                  <c:v>298552.53634791297</c:v>
                </c:pt>
                <c:pt idx="7333">
                  <c:v>298719.49723136984</c:v>
                </c:pt>
                <c:pt idx="7334">
                  <c:v>298886.52870224928</c:v>
                </c:pt>
                <c:pt idx="7335">
                  <c:v>299053.63078076072</c:v>
                </c:pt>
                <c:pt idx="7336">
                  <c:v>299220.80348712532</c:v>
                </c:pt>
                <c:pt idx="7337">
                  <c:v>299388.04684155498</c:v>
                </c:pt>
                <c:pt idx="7338">
                  <c:v>299555.36086427799</c:v>
                </c:pt>
                <c:pt idx="7339">
                  <c:v>299722.74557552143</c:v>
                </c:pt>
                <c:pt idx="7340">
                  <c:v>299890.20099550777</c:v>
                </c:pt>
                <c:pt idx="7341">
                  <c:v>300057.7271444712</c:v>
                </c:pt>
                <c:pt idx="7342">
                  <c:v>300225.32404264715</c:v>
                </c:pt>
                <c:pt idx="7343">
                  <c:v>300392.99171027471</c:v>
                </c:pt>
                <c:pt idx="7344">
                  <c:v>300560.73016759194</c:v>
                </c:pt>
                <c:pt idx="7345">
                  <c:v>300728.53943484044</c:v>
                </c:pt>
                <c:pt idx="7346">
                  <c:v>300896.41953227168</c:v>
                </c:pt>
                <c:pt idx="7347">
                  <c:v>301064.37048013194</c:v>
                </c:pt>
                <c:pt idx="7348">
                  <c:v>301232.39229867741</c:v>
                </c:pt>
                <c:pt idx="7349">
                  <c:v>301400.48500816122</c:v>
                </c:pt>
                <c:pt idx="7350">
                  <c:v>301568.64862883999</c:v>
                </c:pt>
                <c:pt idx="7351">
                  <c:v>301736.88318098028</c:v>
                </c:pt>
                <c:pt idx="7352">
                  <c:v>301905.18868484546</c:v>
                </c:pt>
                <c:pt idx="7353">
                  <c:v>302073.56516070454</c:v>
                </c:pt>
                <c:pt idx="7354">
                  <c:v>302242.01262882364</c:v>
                </c:pt>
                <c:pt idx="7355">
                  <c:v>302410.53110948292</c:v>
                </c:pt>
                <c:pt idx="7356">
                  <c:v>302579.12062295311</c:v>
                </c:pt>
                <c:pt idx="7357">
                  <c:v>302747.78118952131</c:v>
                </c:pt>
                <c:pt idx="7358">
                  <c:v>302916.51282946492</c:v>
                </c:pt>
                <c:pt idx="7359">
                  <c:v>303085.31556307164</c:v>
                </c:pt>
                <c:pt idx="7360">
                  <c:v>303254.18941063428</c:v>
                </c:pt>
                <c:pt idx="7361">
                  <c:v>303423.13439243863</c:v>
                </c:pt>
                <c:pt idx="7362">
                  <c:v>303592.1505287824</c:v>
                </c:pt>
                <c:pt idx="7363">
                  <c:v>303761.23783996672</c:v>
                </c:pt>
                <c:pt idx="7364">
                  <c:v>303930.39634628955</c:v>
                </c:pt>
                <c:pt idx="7365">
                  <c:v>304099.62606805895</c:v>
                </c:pt>
                <c:pt idx="7366">
                  <c:v>304268.92702557769</c:v>
                </c:pt>
                <c:pt idx="7367">
                  <c:v>304438.29923915619</c:v>
                </c:pt>
                <c:pt idx="7368">
                  <c:v>304607.74272911478</c:v>
                </c:pt>
                <c:pt idx="7369">
                  <c:v>304777.25751576008</c:v>
                </c:pt>
                <c:pt idx="7370">
                  <c:v>304946.84361941699</c:v>
                </c:pt>
                <c:pt idx="7371">
                  <c:v>305116.50106040976</c:v>
                </c:pt>
                <c:pt idx="7372">
                  <c:v>305286.22985906142</c:v>
                </c:pt>
                <c:pt idx="7373">
                  <c:v>305456.03003570088</c:v>
                </c:pt>
                <c:pt idx="7374">
                  <c:v>305625.9016106581</c:v>
                </c:pt>
                <c:pt idx="7375">
                  <c:v>305795.84460426861</c:v>
                </c:pt>
                <c:pt idx="7376">
                  <c:v>305965.85903687356</c:v>
                </c:pt>
                <c:pt idx="7377">
                  <c:v>306135.94492880889</c:v>
                </c:pt>
                <c:pt idx="7378">
                  <c:v>306306.10230042035</c:v>
                </c:pt>
                <c:pt idx="7379">
                  <c:v>306476.33117205492</c:v>
                </c:pt>
                <c:pt idx="7380">
                  <c:v>306646.63156406081</c:v>
                </c:pt>
                <c:pt idx="7381">
                  <c:v>306817.00349679409</c:v>
                </c:pt>
                <c:pt idx="7382">
                  <c:v>306987.44699060754</c:v>
                </c:pt>
                <c:pt idx="7383">
                  <c:v>307157.96206586389</c:v>
                </c:pt>
                <c:pt idx="7384">
                  <c:v>307328.54874292068</c:v>
                </c:pt>
                <c:pt idx="7385">
                  <c:v>307499.2070421431</c:v>
                </c:pt>
                <c:pt idx="7386">
                  <c:v>307669.93698390195</c:v>
                </c:pt>
                <c:pt idx="7387">
                  <c:v>307840.7385885648</c:v>
                </c:pt>
                <c:pt idx="7388">
                  <c:v>308011.61187651136</c:v>
                </c:pt>
                <c:pt idx="7389">
                  <c:v>308182.55686811608</c:v>
                </c:pt>
                <c:pt idx="7390">
                  <c:v>308353.57358375459</c:v>
                </c:pt>
                <c:pt idx="7391">
                  <c:v>308524.6620438167</c:v>
                </c:pt>
                <c:pt idx="7392">
                  <c:v>308695.8222686848</c:v>
                </c:pt>
                <c:pt idx="7393">
                  <c:v>308867.0542787491</c:v>
                </c:pt>
                <c:pt idx="7394">
                  <c:v>309038.35809440078</c:v>
                </c:pt>
                <c:pt idx="7395">
                  <c:v>309209.73373603681</c:v>
                </c:pt>
                <c:pt idx="7396">
                  <c:v>309381.18122405524</c:v>
                </c:pt>
                <c:pt idx="7397">
                  <c:v>309552.7005788575</c:v>
                </c:pt>
                <c:pt idx="7398">
                  <c:v>309724.29182084627</c:v>
                </c:pt>
                <c:pt idx="7399">
                  <c:v>309895.95497043186</c:v>
                </c:pt>
                <c:pt idx="7400">
                  <c:v>310067.69004802377</c:v>
                </c:pt>
                <c:pt idx="7401">
                  <c:v>310239.49707403459</c:v>
                </c:pt>
                <c:pt idx="7402">
                  <c:v>310411.37606888061</c:v>
                </c:pt>
                <c:pt idx="7403">
                  <c:v>310583.32705298346</c:v>
                </c:pt>
                <c:pt idx="7404">
                  <c:v>310755.35004676384</c:v>
                </c:pt>
                <c:pt idx="7405">
                  <c:v>310927.44507064793</c:v>
                </c:pt>
                <c:pt idx="7406">
                  <c:v>311099.61214506539</c:v>
                </c:pt>
                <c:pt idx="7407">
                  <c:v>311271.85129044473</c:v>
                </c:pt>
                <c:pt idx="7408">
                  <c:v>311444.16252722457</c:v>
                </c:pt>
                <c:pt idx="7409">
                  <c:v>311616.54587584239</c:v>
                </c:pt>
                <c:pt idx="7410">
                  <c:v>311789.00135673682</c:v>
                </c:pt>
                <c:pt idx="7411">
                  <c:v>311961.52899034979</c:v>
                </c:pt>
                <c:pt idx="7412">
                  <c:v>312134.12879713345</c:v>
                </c:pt>
                <c:pt idx="7413">
                  <c:v>312306.8007975365</c:v>
                </c:pt>
                <c:pt idx="7414">
                  <c:v>312479.54501201108</c:v>
                </c:pt>
                <c:pt idx="7415">
                  <c:v>312652.3614610103</c:v>
                </c:pt>
                <c:pt idx="7416">
                  <c:v>312825.25016499963</c:v>
                </c:pt>
                <c:pt idx="7417">
                  <c:v>312998.2111444347</c:v>
                </c:pt>
                <c:pt idx="7418">
                  <c:v>313171.24441978539</c:v>
                </c:pt>
                <c:pt idx="7419">
                  <c:v>313344.35001151392</c:v>
                </c:pt>
                <c:pt idx="7420">
                  <c:v>313517.52794009919</c:v>
                </c:pt>
                <c:pt idx="7421">
                  <c:v>313690.77822600777</c:v>
                </c:pt>
                <c:pt idx="7422">
                  <c:v>313864.10088972322</c:v>
                </c:pt>
                <c:pt idx="7423">
                  <c:v>314037.49595172104</c:v>
                </c:pt>
                <c:pt idx="7424">
                  <c:v>314210.96343248908</c:v>
                </c:pt>
                <c:pt idx="7425">
                  <c:v>314384.50335250958</c:v>
                </c:pt>
                <c:pt idx="7426">
                  <c:v>314558.11573227501</c:v>
                </c:pt>
                <c:pt idx="7427">
                  <c:v>314731.80059227644</c:v>
                </c:pt>
                <c:pt idx="7428">
                  <c:v>314905.55795301072</c:v>
                </c:pt>
                <c:pt idx="7429">
                  <c:v>315079.38783497119</c:v>
                </c:pt>
                <c:pt idx="7430">
                  <c:v>315253.29025866586</c:v>
                </c:pt>
                <c:pt idx="7431">
                  <c:v>315427.26524459483</c:v>
                </c:pt>
                <c:pt idx="7432">
                  <c:v>315601.31281327037</c:v>
                </c:pt>
                <c:pt idx="7433">
                  <c:v>315775.43298519711</c:v>
                </c:pt>
                <c:pt idx="7434">
                  <c:v>315949.62578089186</c:v>
                </c:pt>
                <c:pt idx="7435">
                  <c:v>316123.89122087252</c:v>
                </c:pt>
                <c:pt idx="7436">
                  <c:v>316298.22932565806</c:v>
                </c:pt>
                <c:pt idx="7437">
                  <c:v>316472.64011576865</c:v>
                </c:pt>
                <c:pt idx="7438">
                  <c:v>316647.12361173664</c:v>
                </c:pt>
                <c:pt idx="7439">
                  <c:v>316821.67983408208</c:v>
                </c:pt>
                <c:pt idx="7440">
                  <c:v>316996.30880334397</c:v>
                </c:pt>
                <c:pt idx="7441">
                  <c:v>317171.0105400536</c:v>
                </c:pt>
                <c:pt idx="7442">
                  <c:v>317345.78506474983</c:v>
                </c:pt>
                <c:pt idx="7443">
                  <c:v>317520.63239797275</c:v>
                </c:pt>
                <c:pt idx="7444">
                  <c:v>317695.55256026803</c:v>
                </c:pt>
                <c:pt idx="7445">
                  <c:v>317870.54557218245</c:v>
                </c:pt>
                <c:pt idx="7446">
                  <c:v>318045.61145426362</c:v>
                </c:pt>
                <c:pt idx="7447">
                  <c:v>318220.75022706948</c:v>
                </c:pt>
                <c:pt idx="7448">
                  <c:v>318395.96191115223</c:v>
                </c:pt>
                <c:pt idx="7449">
                  <c:v>318571.24652707181</c:v>
                </c:pt>
                <c:pt idx="7450">
                  <c:v>318746.60409539146</c:v>
                </c:pt>
                <c:pt idx="7451">
                  <c:v>318922.03463667573</c:v>
                </c:pt>
                <c:pt idx="7452">
                  <c:v>319097.53817149438</c:v>
                </c:pt>
                <c:pt idx="7453">
                  <c:v>319273.11472041626</c:v>
                </c:pt>
                <c:pt idx="7454">
                  <c:v>319448.76430401788</c:v>
                </c:pt>
                <c:pt idx="7455">
                  <c:v>319624.48694287462</c:v>
                </c:pt>
                <c:pt idx="7456">
                  <c:v>319800.28265757189</c:v>
                </c:pt>
                <c:pt idx="7457">
                  <c:v>319976.15146868484</c:v>
                </c:pt>
                <c:pt idx="7458">
                  <c:v>320152.09339680796</c:v>
                </c:pt>
                <c:pt idx="7459">
                  <c:v>320328.10846252512</c:v>
                </c:pt>
                <c:pt idx="7460">
                  <c:v>320504.19668643287</c:v>
                </c:pt>
                <c:pt idx="7461">
                  <c:v>320680.35808912409</c:v>
                </c:pt>
                <c:pt idx="7462">
                  <c:v>320856.59269119729</c:v>
                </c:pt>
                <c:pt idx="7463">
                  <c:v>321032.90051325876</c:v>
                </c:pt>
                <c:pt idx="7464">
                  <c:v>321209.28157590912</c:v>
                </c:pt>
                <c:pt idx="7465">
                  <c:v>321385.73589975672</c:v>
                </c:pt>
                <c:pt idx="7466">
                  <c:v>321562.2635054132</c:v>
                </c:pt>
                <c:pt idx="7467">
                  <c:v>321738.86441349139</c:v>
                </c:pt>
                <c:pt idx="7468">
                  <c:v>321915.53864460957</c:v>
                </c:pt>
                <c:pt idx="7469">
                  <c:v>322092.28621938697</c:v>
                </c:pt>
                <c:pt idx="7470">
                  <c:v>322269.10715844622</c:v>
                </c:pt>
                <c:pt idx="7471">
                  <c:v>322446.00148241321</c:v>
                </c:pt>
                <c:pt idx="7472">
                  <c:v>322622.9692119172</c:v>
                </c:pt>
                <c:pt idx="7473">
                  <c:v>322800.01036759047</c:v>
                </c:pt>
                <c:pt idx="7474">
                  <c:v>322977.12497006898</c:v>
                </c:pt>
                <c:pt idx="7475">
                  <c:v>323154.31303998944</c:v>
                </c:pt>
                <c:pt idx="7476">
                  <c:v>323331.5745979941</c:v>
                </c:pt>
                <c:pt idx="7477">
                  <c:v>323508.90966472635</c:v>
                </c:pt>
                <c:pt idx="7478">
                  <c:v>323686.31826083281</c:v>
                </c:pt>
                <c:pt idx="7479">
                  <c:v>323863.80040696805</c:v>
                </c:pt>
                <c:pt idx="7480">
                  <c:v>324041.35612378054</c:v>
                </c:pt>
                <c:pt idx="7481">
                  <c:v>324218.98543192673</c:v>
                </c:pt>
                <c:pt idx="7482">
                  <c:v>324396.68835207098</c:v>
                </c:pt>
                <c:pt idx="7483">
                  <c:v>324574.46490487183</c:v>
                </c:pt>
                <c:pt idx="7484">
                  <c:v>324752.31511099311</c:v>
                </c:pt>
                <c:pt idx="7485">
                  <c:v>324930.23899110907</c:v>
                </c:pt>
                <c:pt idx="7486">
                  <c:v>325108.23656588566</c:v>
                </c:pt>
                <c:pt idx="7487">
                  <c:v>325286.30785599904</c:v>
                </c:pt>
                <c:pt idx="7488">
                  <c:v>325464.45288212848</c:v>
                </c:pt>
                <c:pt idx="7489">
                  <c:v>325642.67166495445</c:v>
                </c:pt>
                <c:pt idx="7490">
                  <c:v>325820.9642251606</c:v>
                </c:pt>
                <c:pt idx="7491">
                  <c:v>325999.33058342914</c:v>
                </c:pt>
                <c:pt idx="7492">
                  <c:v>326177.77076045715</c:v>
                </c:pt>
                <c:pt idx="7493">
                  <c:v>326356.28477693355</c:v>
                </c:pt>
                <c:pt idx="7494">
                  <c:v>326534.87265355495</c:v>
                </c:pt>
                <c:pt idx="7495">
                  <c:v>326713.53441101901</c:v>
                </c:pt>
                <c:pt idx="7496">
                  <c:v>326892.27007003134</c:v>
                </c:pt>
                <c:pt idx="7497">
                  <c:v>327071.07965129142</c:v>
                </c:pt>
                <c:pt idx="7498">
                  <c:v>327249.9631755114</c:v>
                </c:pt>
                <c:pt idx="7499">
                  <c:v>327428.92066340183</c:v>
                </c:pt>
                <c:pt idx="7500">
                  <c:v>327607.95213567675</c:v>
                </c:pt>
                <c:pt idx="7501">
                  <c:v>327787.05761305109</c:v>
                </c:pt>
                <c:pt idx="7502">
                  <c:v>327966.23711624759</c:v>
                </c:pt>
                <c:pt idx="7503">
                  <c:v>328145.49066598766</c:v>
                </c:pt>
                <c:pt idx="7504">
                  <c:v>328324.81828299823</c:v>
                </c:pt>
                <c:pt idx="7505">
                  <c:v>328504.2199880096</c:v>
                </c:pt>
                <c:pt idx="7506">
                  <c:v>328683.69580175285</c:v>
                </c:pt>
                <c:pt idx="7507">
                  <c:v>328863.24574496708</c:v>
                </c:pt>
                <c:pt idx="7508">
                  <c:v>329042.86983838526</c:v>
                </c:pt>
                <c:pt idx="7509">
                  <c:v>329222.56810274831</c:v>
                </c:pt>
                <c:pt idx="7510">
                  <c:v>329402.34055880731</c:v>
                </c:pt>
                <c:pt idx="7511">
                  <c:v>329582.18722730508</c:v>
                </c:pt>
                <c:pt idx="7512">
                  <c:v>329762.10812898981</c:v>
                </c:pt>
                <c:pt idx="7513">
                  <c:v>329942.10328462248</c:v>
                </c:pt>
                <c:pt idx="7514">
                  <c:v>330122.17271495308</c:v>
                </c:pt>
                <c:pt idx="7515">
                  <c:v>330302.31644074665</c:v>
                </c:pt>
                <c:pt idx="7516">
                  <c:v>330482.53448276222</c:v>
                </c:pt>
                <c:pt idx="7517">
                  <c:v>330662.82686176419</c:v>
                </c:pt>
                <c:pt idx="7518">
                  <c:v>330843.19359852496</c:v>
                </c:pt>
                <c:pt idx="7519">
                  <c:v>331023.63471381791</c:v>
                </c:pt>
                <c:pt idx="7520">
                  <c:v>331204.15022841009</c:v>
                </c:pt>
                <c:pt idx="7521">
                  <c:v>331384.74016308604</c:v>
                </c:pt>
                <c:pt idx="7522">
                  <c:v>331565.40453862643</c:v>
                </c:pt>
                <c:pt idx="7523">
                  <c:v>331746.14337581513</c:v>
                </c:pt>
                <c:pt idx="7524">
                  <c:v>331926.95669543452</c:v>
                </c:pt>
                <c:pt idx="7525">
                  <c:v>332107.84451827971</c:v>
                </c:pt>
                <c:pt idx="7526">
                  <c:v>332288.8068651419</c:v>
                </c:pt>
                <c:pt idx="7527">
                  <c:v>332469.84375681781</c:v>
                </c:pt>
                <c:pt idx="7528">
                  <c:v>332650.9552141052</c:v>
                </c:pt>
                <c:pt idx="7529">
                  <c:v>332832.14125780965</c:v>
                </c:pt>
                <c:pt idx="7530">
                  <c:v>333013.40190873056</c:v>
                </c:pt>
                <c:pt idx="7531">
                  <c:v>333194.73718768236</c:v>
                </c:pt>
                <c:pt idx="7532">
                  <c:v>333376.14711547556</c:v>
                </c:pt>
                <c:pt idx="7533">
                  <c:v>333557.6317129216</c:v>
                </c:pt>
                <c:pt idx="7534">
                  <c:v>333739.19100083975</c:v>
                </c:pt>
                <c:pt idx="7535">
                  <c:v>333920.82500004797</c:v>
                </c:pt>
                <c:pt idx="7536">
                  <c:v>334102.53373137442</c:v>
                </c:pt>
                <c:pt idx="7537">
                  <c:v>334284.3172156408</c:v>
                </c:pt>
                <c:pt idx="7538">
                  <c:v>334466.17547368188</c:v>
                </c:pt>
                <c:pt idx="7539">
                  <c:v>334648.1085263259</c:v>
                </c:pt>
                <c:pt idx="7540">
                  <c:v>334830.11639440915</c:v>
                </c:pt>
                <c:pt idx="7541">
                  <c:v>335012.19909877109</c:v>
                </c:pt>
                <c:pt idx="7542">
                  <c:v>335194.35666025442</c:v>
                </c:pt>
                <c:pt idx="7543">
                  <c:v>335376.5890997026</c:v>
                </c:pt>
                <c:pt idx="7544">
                  <c:v>335558.89643796481</c:v>
                </c:pt>
                <c:pt idx="7545">
                  <c:v>335741.27869589324</c:v>
                </c:pt>
                <c:pt idx="7546">
                  <c:v>335923.73589433392</c:v>
                </c:pt>
                <c:pt idx="7547">
                  <c:v>336106.26805415278</c:v>
                </c:pt>
                <c:pt idx="7548">
                  <c:v>336288.87519620685</c:v>
                </c:pt>
                <c:pt idx="7549">
                  <c:v>336471.55734135892</c:v>
                </c:pt>
                <c:pt idx="7550">
                  <c:v>336654.31451047485</c:v>
                </c:pt>
                <c:pt idx="7551">
                  <c:v>336837.1467244238</c:v>
                </c:pt>
                <c:pt idx="7552">
                  <c:v>337020.05400407809</c:v>
                </c:pt>
                <c:pt idx="7553">
                  <c:v>337203.03637031082</c:v>
                </c:pt>
                <c:pt idx="7554">
                  <c:v>337386.09384400549</c:v>
                </c:pt>
                <c:pt idx="7555">
                  <c:v>337569.22644603916</c:v>
                </c:pt>
                <c:pt idx="7556">
                  <c:v>337752.43419729697</c:v>
                </c:pt>
                <c:pt idx="7557">
                  <c:v>337935.71711866237</c:v>
                </c:pt>
                <c:pt idx="7558">
                  <c:v>338119.0752310364</c:v>
                </c:pt>
                <c:pt idx="7559">
                  <c:v>338302.5085553017</c:v>
                </c:pt>
                <c:pt idx="7560">
                  <c:v>338486.01711235865</c:v>
                </c:pt>
                <c:pt idx="7561">
                  <c:v>338669.60092310805</c:v>
                </c:pt>
                <c:pt idx="7562">
                  <c:v>338853.26000845426</c:v>
                </c:pt>
                <c:pt idx="7563">
                  <c:v>339036.99438929744</c:v>
                </c:pt>
                <c:pt idx="7564">
                  <c:v>339220.80408654804</c:v>
                </c:pt>
                <c:pt idx="7565">
                  <c:v>339404.68912112241</c:v>
                </c:pt>
                <c:pt idx="7566">
                  <c:v>339588.6495139277</c:v>
                </c:pt>
                <c:pt idx="7567">
                  <c:v>339772.68528588652</c:v>
                </c:pt>
                <c:pt idx="7568">
                  <c:v>339956.7964579172</c:v>
                </c:pt>
                <c:pt idx="7569">
                  <c:v>340140.98305094877</c:v>
                </c:pt>
                <c:pt idx="7570">
                  <c:v>340325.24508590112</c:v>
                </c:pt>
                <c:pt idx="7571">
                  <c:v>340509.58258370712</c:v>
                </c:pt>
                <c:pt idx="7572">
                  <c:v>340693.99556530267</c:v>
                </c:pt>
                <c:pt idx="7573">
                  <c:v>340878.48405161971</c:v>
                </c:pt>
                <c:pt idx="7574">
                  <c:v>341063.04806359822</c:v>
                </c:pt>
                <c:pt idx="7575">
                  <c:v>341247.68762217875</c:v>
                </c:pt>
                <c:pt idx="7576">
                  <c:v>341432.40274831245</c:v>
                </c:pt>
                <c:pt idx="7577">
                  <c:v>341617.19346294145</c:v>
                </c:pt>
                <c:pt idx="7578">
                  <c:v>341802.05978702067</c:v>
                </c:pt>
                <c:pt idx="7579">
                  <c:v>341987.0017415011</c:v>
                </c:pt>
                <c:pt idx="7580">
                  <c:v>342172.01934733905</c:v>
                </c:pt>
                <c:pt idx="7581">
                  <c:v>342357.1126255017</c:v>
                </c:pt>
                <c:pt idx="7582">
                  <c:v>342542.2815969467</c:v>
                </c:pt>
                <c:pt idx="7583">
                  <c:v>342727.52628264256</c:v>
                </c:pt>
                <c:pt idx="7584">
                  <c:v>342912.84670355596</c:v>
                </c:pt>
                <c:pt idx="7585">
                  <c:v>343098.24288066395</c:v>
                </c:pt>
                <c:pt idx="7586">
                  <c:v>343283.71483493957</c:v>
                </c:pt>
                <c:pt idx="7587">
                  <c:v>343469.26258736133</c:v>
                </c:pt>
                <c:pt idx="7588">
                  <c:v>343654.88615891093</c:v>
                </c:pt>
                <c:pt idx="7589">
                  <c:v>343840.58557057334</c:v>
                </c:pt>
                <c:pt idx="7590">
                  <c:v>344026.360843334</c:v>
                </c:pt>
                <c:pt idx="7591">
                  <c:v>344212.21199818654</c:v>
                </c:pt>
                <c:pt idx="7592">
                  <c:v>344398.13905612775</c:v>
                </c:pt>
                <c:pt idx="7593">
                  <c:v>344584.14203814772</c:v>
                </c:pt>
                <c:pt idx="7594">
                  <c:v>344770.22096524952</c:v>
                </c:pt>
                <c:pt idx="7595">
                  <c:v>344956.3758584368</c:v>
                </c:pt>
                <c:pt idx="7596">
                  <c:v>345142.60673871159</c:v>
                </c:pt>
                <c:pt idx="7597">
                  <c:v>345328.91362708883</c:v>
                </c:pt>
                <c:pt idx="7598">
                  <c:v>345515.29654457676</c:v>
                </c:pt>
                <c:pt idx="7599">
                  <c:v>345701.75551219413</c:v>
                </c:pt>
                <c:pt idx="7600">
                  <c:v>345888.29055095301</c:v>
                </c:pt>
                <c:pt idx="7601">
                  <c:v>346074.90168188087</c:v>
                </c:pt>
                <c:pt idx="7602">
                  <c:v>346261.58892599354</c:v>
                </c:pt>
                <c:pt idx="7603">
                  <c:v>346448.35230432975</c:v>
                </c:pt>
                <c:pt idx="7604">
                  <c:v>346635.19183791167</c:v>
                </c:pt>
                <c:pt idx="7605">
                  <c:v>346822.10754777188</c:v>
                </c:pt>
                <c:pt idx="7606">
                  <c:v>347009.09945495351</c:v>
                </c:pt>
                <c:pt idx="7607">
                  <c:v>347196.16758049052</c:v>
                </c:pt>
                <c:pt idx="7608">
                  <c:v>347383.3119454275</c:v>
                </c:pt>
                <c:pt idx="7609">
                  <c:v>347570.53257080948</c:v>
                </c:pt>
                <c:pt idx="7610">
                  <c:v>347757.82947768475</c:v>
                </c:pt>
                <c:pt idx="7611">
                  <c:v>347945.20268710476</c:v>
                </c:pt>
                <c:pt idx="7612">
                  <c:v>348132.65222012642</c:v>
                </c:pt>
                <c:pt idx="7613">
                  <c:v>348320.17809780495</c:v>
                </c:pt>
                <c:pt idx="7614">
                  <c:v>348507.78034120105</c:v>
                </c:pt>
                <c:pt idx="7615">
                  <c:v>348695.45897137863</c:v>
                </c:pt>
                <c:pt idx="7616">
                  <c:v>348883.21400940465</c:v>
                </c:pt>
                <c:pt idx="7617">
                  <c:v>349071.04547634913</c:v>
                </c:pt>
                <c:pt idx="7618">
                  <c:v>349258.9533932879</c:v>
                </c:pt>
                <c:pt idx="7619">
                  <c:v>349446.93778129475</c:v>
                </c:pt>
                <c:pt idx="7620">
                  <c:v>349634.99866144417</c:v>
                </c:pt>
                <c:pt idx="7621">
                  <c:v>349823.13605482364</c:v>
                </c:pt>
                <c:pt idx="7622">
                  <c:v>350011.34998251632</c:v>
                </c:pt>
                <c:pt idx="7623">
                  <c:v>350199.64046561345</c:v>
                </c:pt>
                <c:pt idx="7624">
                  <c:v>350388.00752520195</c:v>
                </c:pt>
                <c:pt idx="7625">
                  <c:v>350576.45118237683</c:v>
                </c:pt>
                <c:pt idx="7626">
                  <c:v>350764.97145823616</c:v>
                </c:pt>
                <c:pt idx="7627">
                  <c:v>350953.56837388355</c:v>
                </c:pt>
                <c:pt idx="7628">
                  <c:v>351142.24195041339</c:v>
                </c:pt>
                <c:pt idx="7629">
                  <c:v>351330.99220894044</c:v>
                </c:pt>
                <c:pt idx="7630">
                  <c:v>351519.81917057279</c:v>
                </c:pt>
                <c:pt idx="7631">
                  <c:v>351708.72285641899</c:v>
                </c:pt>
                <c:pt idx="7632">
                  <c:v>351897.70328759821</c:v>
                </c:pt>
                <c:pt idx="7633">
                  <c:v>352086.76048522774</c:v>
                </c:pt>
                <c:pt idx="7634">
                  <c:v>352275.89447043044</c:v>
                </c:pt>
                <c:pt idx="7635">
                  <c:v>352465.1052643272</c:v>
                </c:pt>
                <c:pt idx="7636">
                  <c:v>352654.39288804971</c:v>
                </c:pt>
                <c:pt idx="7637">
                  <c:v>352843.75736272748</c:v>
                </c:pt>
                <c:pt idx="7638">
                  <c:v>353033.19870949327</c:v>
                </c:pt>
                <c:pt idx="7639">
                  <c:v>353222.71694948542</c:v>
                </c:pt>
                <c:pt idx="7640">
                  <c:v>353412.31210384285</c:v>
                </c:pt>
                <c:pt idx="7641">
                  <c:v>353601.98419370747</c:v>
                </c:pt>
                <c:pt idx="7642">
                  <c:v>353791.73324022937</c:v>
                </c:pt>
                <c:pt idx="7643">
                  <c:v>353981.55926454923</c:v>
                </c:pt>
                <c:pt idx="7644">
                  <c:v>354171.46228783077</c:v>
                </c:pt>
                <c:pt idx="7645">
                  <c:v>354361.44233122078</c:v>
                </c:pt>
                <c:pt idx="7646">
                  <c:v>354551.49941587669</c:v>
                </c:pt>
                <c:pt idx="7647">
                  <c:v>354741.63356296386</c:v>
                </c:pt>
                <c:pt idx="7648">
                  <c:v>354931.84479364339</c:v>
                </c:pt>
                <c:pt idx="7649">
                  <c:v>355122.13312908699</c:v>
                </c:pt>
                <c:pt idx="7650">
                  <c:v>355312.49859046168</c:v>
                </c:pt>
                <c:pt idx="7651">
                  <c:v>355502.94119894033</c:v>
                </c:pt>
                <c:pt idx="7652">
                  <c:v>355693.46097570122</c:v>
                </c:pt>
                <c:pt idx="7653">
                  <c:v>355884.05794192071</c:v>
                </c:pt>
                <c:pt idx="7654">
                  <c:v>356074.73211878585</c:v>
                </c:pt>
                <c:pt idx="7655">
                  <c:v>356265.48352747911</c:v>
                </c:pt>
                <c:pt idx="7656">
                  <c:v>356456.31218918855</c:v>
                </c:pt>
                <c:pt idx="7657">
                  <c:v>356647.21812510543</c:v>
                </c:pt>
                <c:pt idx="7658">
                  <c:v>356838.20135642891</c:v>
                </c:pt>
                <c:pt idx="7659">
                  <c:v>357029.2619043538</c:v>
                </c:pt>
                <c:pt idx="7660">
                  <c:v>357220.39979007794</c:v>
                </c:pt>
                <c:pt idx="7661">
                  <c:v>357411.61503480963</c:v>
                </c:pt>
                <c:pt idx="7662">
                  <c:v>357602.90765975293</c:v>
                </c:pt>
                <c:pt idx="7663">
                  <c:v>357794.27768611989</c:v>
                </c:pt>
                <c:pt idx="7664">
                  <c:v>357985.72513512301</c:v>
                </c:pt>
                <c:pt idx="7665">
                  <c:v>358177.25002797286</c:v>
                </c:pt>
                <c:pt idx="7666">
                  <c:v>358368.85238589824</c:v>
                </c:pt>
                <c:pt idx="7667">
                  <c:v>358560.53223011328</c:v>
                </c:pt>
                <c:pt idx="7668">
                  <c:v>358752.2895818479</c:v>
                </c:pt>
                <c:pt idx="7669">
                  <c:v>358944.12446232728</c:v>
                </c:pt>
                <c:pt idx="7670">
                  <c:v>359136.03689278482</c:v>
                </c:pt>
                <c:pt idx="7671">
                  <c:v>359328.02689445193</c:v>
                </c:pt>
                <c:pt idx="7672">
                  <c:v>359520.09448856814</c:v>
                </c:pt>
                <c:pt idx="7673">
                  <c:v>359712.23969637085</c:v>
                </c:pt>
                <c:pt idx="7674">
                  <c:v>359904.46253910824</c:v>
                </c:pt>
                <c:pt idx="7675">
                  <c:v>360096.76303802384</c:v>
                </c:pt>
                <c:pt idx="7676">
                  <c:v>360289.14121436671</c:v>
                </c:pt>
                <c:pt idx="7677">
                  <c:v>360481.59708939167</c:v>
                </c:pt>
                <c:pt idx="7678">
                  <c:v>360674.13068435126</c:v>
                </c:pt>
                <c:pt idx="7679">
                  <c:v>360866.7420205063</c:v>
                </c:pt>
                <c:pt idx="7680">
                  <c:v>361059.43111911812</c:v>
                </c:pt>
                <c:pt idx="7681">
                  <c:v>361252.19800144841</c:v>
                </c:pt>
                <c:pt idx="7682">
                  <c:v>361445.04268876964</c:v>
                </c:pt>
                <c:pt idx="7683">
                  <c:v>361637.96520234959</c:v>
                </c:pt>
                <c:pt idx="7684">
                  <c:v>361830.96556346415</c:v>
                </c:pt>
                <c:pt idx="7685">
                  <c:v>362024.04379338992</c:v>
                </c:pt>
                <c:pt idx="7686">
                  <c:v>362217.1999134036</c:v>
                </c:pt>
                <c:pt idx="7687">
                  <c:v>362410.43394479039</c:v>
                </c:pt>
                <c:pt idx="7688">
                  <c:v>362603.74590883817</c:v>
                </c:pt>
                <c:pt idx="7689">
                  <c:v>362797.13582683308</c:v>
                </c:pt>
                <c:pt idx="7690">
                  <c:v>362990.60372006905</c:v>
                </c:pt>
                <c:pt idx="7691">
                  <c:v>363184.14960984077</c:v>
                </c:pt>
                <c:pt idx="7692">
                  <c:v>363377.77351744316</c:v>
                </c:pt>
                <c:pt idx="7693">
                  <c:v>363571.47546418197</c:v>
                </c:pt>
                <c:pt idx="7694">
                  <c:v>363765.25547136349</c:v>
                </c:pt>
                <c:pt idx="7695">
                  <c:v>363959.11356028647</c:v>
                </c:pt>
                <c:pt idx="7696">
                  <c:v>364153.04975226842</c:v>
                </c:pt>
                <c:pt idx="7697">
                  <c:v>364347.0640686219</c:v>
                </c:pt>
                <c:pt idx="7698">
                  <c:v>364541.15653066256</c:v>
                </c:pt>
                <c:pt idx="7699">
                  <c:v>364735.32715970918</c:v>
                </c:pt>
                <c:pt idx="7700">
                  <c:v>364929.5759770833</c:v>
                </c:pt>
                <c:pt idx="7701">
                  <c:v>365123.90300411487</c:v>
                </c:pt>
                <c:pt idx="7702">
                  <c:v>365318.30826212378</c:v>
                </c:pt>
                <c:pt idx="7703">
                  <c:v>365512.7917724537</c:v>
                </c:pt>
                <c:pt idx="7704">
                  <c:v>365707.35355643049</c:v>
                </c:pt>
                <c:pt idx="7705">
                  <c:v>365901.99363539607</c:v>
                </c:pt>
                <c:pt idx="7706">
                  <c:v>366096.71203069022</c:v>
                </c:pt>
                <c:pt idx="7707">
                  <c:v>366291.50876365555</c:v>
                </c:pt>
                <c:pt idx="7708">
                  <c:v>366486.38385563775</c:v>
                </c:pt>
                <c:pt idx="7709">
                  <c:v>366681.3373279933</c:v>
                </c:pt>
                <c:pt idx="7710">
                  <c:v>366876.36920206872</c:v>
                </c:pt>
                <c:pt idx="7711">
                  <c:v>367071.47949922126</c:v>
                </c:pt>
                <c:pt idx="7712">
                  <c:v>367266.66824081383</c:v>
                </c:pt>
                <c:pt idx="7713">
                  <c:v>367461.93544820446</c:v>
                </c:pt>
                <c:pt idx="7714">
                  <c:v>367657.28114275949</c:v>
                </c:pt>
                <c:pt idx="7715">
                  <c:v>367852.70534584799</c:v>
                </c:pt>
                <c:pt idx="7716">
                  <c:v>368048.20807884232</c:v>
                </c:pt>
                <c:pt idx="7717">
                  <c:v>368243.78936311509</c:v>
                </c:pt>
                <c:pt idx="7718">
                  <c:v>368439.44922004192</c:v>
                </c:pt>
                <c:pt idx="7719">
                  <c:v>368635.18767100386</c:v>
                </c:pt>
                <c:pt idx="7720">
                  <c:v>368831.00473739044</c:v>
                </c:pt>
                <c:pt idx="7721">
                  <c:v>369026.90044058097</c:v>
                </c:pt>
                <c:pt idx="7722">
                  <c:v>369222.87480197073</c:v>
                </c:pt>
                <c:pt idx="7723">
                  <c:v>369418.92784294242</c:v>
                </c:pt>
                <c:pt idx="7724">
                  <c:v>369615.05958490516</c:v>
                </c:pt>
                <c:pt idx="7725">
                  <c:v>369811.27004925028</c:v>
                </c:pt>
                <c:pt idx="7726">
                  <c:v>370007.55925737706</c:v>
                </c:pt>
                <c:pt idx="7727">
                  <c:v>370203.92723069584</c:v>
                </c:pt>
                <c:pt idx="7728">
                  <c:v>370400.37399061461</c:v>
                </c:pt>
                <c:pt idx="7729">
                  <c:v>370596.89955853904</c:v>
                </c:pt>
                <c:pt idx="7730">
                  <c:v>370793.50395588565</c:v>
                </c:pt>
                <c:pt idx="7731">
                  <c:v>370990.18720407406</c:v>
                </c:pt>
                <c:pt idx="7732">
                  <c:v>371186.94932451879</c:v>
                </c:pt>
                <c:pt idx="7733">
                  <c:v>371383.79033865058</c:v>
                </c:pt>
                <c:pt idx="7734">
                  <c:v>371580.71026788995</c:v>
                </c:pt>
                <c:pt idx="7735">
                  <c:v>371777.70913366828</c:v>
                </c:pt>
                <c:pt idx="7736">
                  <c:v>371974.78695741465</c:v>
                </c:pt>
                <c:pt idx="7737">
                  <c:v>372171.94376056897</c:v>
                </c:pt>
                <c:pt idx="7738">
                  <c:v>372369.17956456897</c:v>
                </c:pt>
                <c:pt idx="7739">
                  <c:v>372566.49439084984</c:v>
                </c:pt>
                <c:pt idx="7740">
                  <c:v>372763.88826086308</c:v>
                </c:pt>
                <c:pt idx="7741">
                  <c:v>372961.36119605252</c:v>
                </c:pt>
                <c:pt idx="7742">
                  <c:v>373158.91321787296</c:v>
                </c:pt>
                <c:pt idx="7743">
                  <c:v>373356.54434777412</c:v>
                </c:pt>
                <c:pt idx="7744">
                  <c:v>373554.25460721139</c:v>
                </c:pt>
                <c:pt idx="7745">
                  <c:v>373752.04401764821</c:v>
                </c:pt>
                <c:pt idx="7746">
                  <c:v>373949.91260054603</c:v>
                </c:pt>
                <c:pt idx="7747">
                  <c:v>374147.86037737154</c:v>
                </c:pt>
                <c:pt idx="7748">
                  <c:v>374345.8873695893</c:v>
                </c:pt>
                <c:pt idx="7749">
                  <c:v>374543.99359867733</c:v>
                </c:pt>
                <c:pt idx="7750">
                  <c:v>374742.17908610334</c:v>
                </c:pt>
                <c:pt idx="7751">
                  <c:v>374940.44385335391</c:v>
                </c:pt>
                <c:pt idx="7752">
                  <c:v>375138.78792190255</c:v>
                </c:pt>
                <c:pt idx="7753">
                  <c:v>375337.21131323656</c:v>
                </c:pt>
                <c:pt idx="7754">
                  <c:v>375535.71404884325</c:v>
                </c:pt>
                <c:pt idx="7755">
                  <c:v>375734.29615021305</c:v>
                </c:pt>
                <c:pt idx="7756">
                  <c:v>375932.95763883926</c:v>
                </c:pt>
                <c:pt idx="7757">
                  <c:v>376131.69853621541</c:v>
                </c:pt>
                <c:pt idx="7758">
                  <c:v>376330.51886384602</c:v>
                </c:pt>
                <c:pt idx="7759">
                  <c:v>376529.41864322789</c:v>
                </c:pt>
                <c:pt idx="7760">
                  <c:v>376728.39789587131</c:v>
                </c:pt>
                <c:pt idx="7761">
                  <c:v>376927.45664327894</c:v>
                </c:pt>
                <c:pt idx="7762">
                  <c:v>377126.59490696708</c:v>
                </c:pt>
                <c:pt idx="7763">
                  <c:v>377325.81270844938</c:v>
                </c:pt>
                <c:pt idx="7764">
                  <c:v>377525.11006924266</c:v>
                </c:pt>
                <c:pt idx="7765">
                  <c:v>377724.48701086658</c:v>
                </c:pt>
                <c:pt idx="7766">
                  <c:v>377923.94355484634</c:v>
                </c:pt>
                <c:pt idx="7767">
                  <c:v>378123.47972271021</c:v>
                </c:pt>
                <c:pt idx="7768">
                  <c:v>378323.0955359838</c:v>
                </c:pt>
                <c:pt idx="7769">
                  <c:v>378522.79101620382</c:v>
                </c:pt>
                <c:pt idx="7770">
                  <c:v>378722.56618490454</c:v>
                </c:pt>
                <c:pt idx="7771">
                  <c:v>378922.42106362584</c:v>
                </c:pt>
                <c:pt idx="7772">
                  <c:v>379122.35567390779</c:v>
                </c:pt>
                <c:pt idx="7773">
                  <c:v>379322.37003729591</c:v>
                </c:pt>
                <c:pt idx="7774">
                  <c:v>379522.46417534159</c:v>
                </c:pt>
                <c:pt idx="7775">
                  <c:v>379722.63810959365</c:v>
                </c:pt>
                <c:pt idx="7776">
                  <c:v>379922.89186160371</c:v>
                </c:pt>
                <c:pt idx="7777">
                  <c:v>380123.22545293177</c:v>
                </c:pt>
                <c:pt idx="7778">
                  <c:v>380323.63890513807</c:v>
                </c:pt>
                <c:pt idx="7779">
                  <c:v>380524.13223978836</c:v>
                </c:pt>
                <c:pt idx="7780">
                  <c:v>380724.70547844336</c:v>
                </c:pt>
                <c:pt idx="7781">
                  <c:v>380925.35864267725</c:v>
                </c:pt>
                <c:pt idx="7782">
                  <c:v>381126.09175405931</c:v>
                </c:pt>
                <c:pt idx="7783">
                  <c:v>381326.90483416402</c:v>
                </c:pt>
                <c:pt idx="7784">
                  <c:v>381527.79790457455</c:v>
                </c:pt>
                <c:pt idx="7785">
                  <c:v>381728.77098687406</c:v>
                </c:pt>
                <c:pt idx="7786">
                  <c:v>381929.82410263788</c:v>
                </c:pt>
                <c:pt idx="7787">
                  <c:v>382130.95727346296</c:v>
                </c:pt>
                <c:pt idx="7788">
                  <c:v>382332.17052093602</c:v>
                </c:pt>
                <c:pt idx="7789">
                  <c:v>382533.46386665164</c:v>
                </c:pt>
                <c:pt idx="7790">
                  <c:v>382734.83733220486</c:v>
                </c:pt>
                <c:pt idx="7791">
                  <c:v>382936.29093919881</c:v>
                </c:pt>
                <c:pt idx="7792">
                  <c:v>383137.82470923441</c:v>
                </c:pt>
                <c:pt idx="7793">
                  <c:v>383339.43866392068</c:v>
                </c:pt>
                <c:pt idx="7794">
                  <c:v>383541.13282485848</c:v>
                </c:pt>
                <c:pt idx="7795">
                  <c:v>383742.90721367096</c:v>
                </c:pt>
                <c:pt idx="7796">
                  <c:v>383944.7618519676</c:v>
                </c:pt>
                <c:pt idx="7797">
                  <c:v>384146.69676136615</c:v>
                </c:pt>
                <c:pt idx="7798">
                  <c:v>384348.7119634875</c:v>
                </c:pt>
                <c:pt idx="7799">
                  <c:v>384550.80747996061</c:v>
                </c:pt>
                <c:pt idx="7800">
                  <c:v>384752.98333240935</c:v>
                </c:pt>
                <c:pt idx="7801">
                  <c:v>384955.23954246292</c:v>
                </c:pt>
                <c:pt idx="7802">
                  <c:v>385157.57613175636</c:v>
                </c:pt>
                <c:pt idx="7803">
                  <c:v>385359.99312192737</c:v>
                </c:pt>
                <c:pt idx="7804">
                  <c:v>385562.49053461407</c:v>
                </c:pt>
                <c:pt idx="7805">
                  <c:v>385765.06839145988</c:v>
                </c:pt>
                <c:pt idx="7806">
                  <c:v>385967.72671410866</c:v>
                </c:pt>
                <c:pt idx="7807">
                  <c:v>386170.46552421246</c:v>
                </c:pt>
                <c:pt idx="7808">
                  <c:v>386373.28484342038</c:v>
                </c:pt>
                <c:pt idx="7809">
                  <c:v>386576.18469338783</c:v>
                </c:pt>
                <c:pt idx="7810">
                  <c:v>386779.16509577248</c:v>
                </c:pt>
                <c:pt idx="7811">
                  <c:v>386982.22607223521</c:v>
                </c:pt>
                <c:pt idx="7812">
                  <c:v>387185.36764443951</c:v>
                </c:pt>
                <c:pt idx="7813">
                  <c:v>387388.58983405732</c:v>
                </c:pt>
                <c:pt idx="7814">
                  <c:v>387591.89266275259</c:v>
                </c:pt>
                <c:pt idx="7815">
                  <c:v>387795.27615220292</c:v>
                </c:pt>
                <c:pt idx="7816">
                  <c:v>387998.74032407778</c:v>
                </c:pt>
                <c:pt idx="7817">
                  <c:v>388202.28520006331</c:v>
                </c:pt>
                <c:pt idx="7818">
                  <c:v>388405.91080184322</c:v>
                </c:pt>
                <c:pt idx="7819">
                  <c:v>388609.6171510953</c:v>
                </c:pt>
                <c:pt idx="7820">
                  <c:v>388813.40426951158</c:v>
                </c:pt>
                <c:pt idx="7821">
                  <c:v>389017.27217878675</c:v>
                </c:pt>
                <c:pt idx="7822">
                  <c:v>389221.22090060753</c:v>
                </c:pt>
                <c:pt idx="7823">
                  <c:v>389425.25045667996</c:v>
                </c:pt>
                <c:pt idx="7824">
                  <c:v>389629.36086869898</c:v>
                </c:pt>
                <c:pt idx="7825">
                  <c:v>389833.55215837067</c:v>
                </c:pt>
                <c:pt idx="7826">
                  <c:v>390037.8243474015</c:v>
                </c:pt>
                <c:pt idx="7827">
                  <c:v>390242.17745750037</c:v>
                </c:pt>
                <c:pt idx="7828">
                  <c:v>390446.61151038192</c:v>
                </c:pt>
                <c:pt idx="7829">
                  <c:v>390651.12652776099</c:v>
                </c:pt>
                <c:pt idx="7830">
                  <c:v>390855.7225313551</c:v>
                </c:pt>
                <c:pt idx="7831">
                  <c:v>391060.39954288752</c:v>
                </c:pt>
                <c:pt idx="7832">
                  <c:v>391265.15758408414</c:v>
                </c:pt>
                <c:pt idx="7833">
                  <c:v>391469.99667667126</c:v>
                </c:pt>
                <c:pt idx="7834">
                  <c:v>391674.91684238025</c:v>
                </c:pt>
                <c:pt idx="7835">
                  <c:v>391879.91810294584</c:v>
                </c:pt>
                <c:pt idx="7836">
                  <c:v>392085.00048010802</c:v>
                </c:pt>
                <c:pt idx="7837">
                  <c:v>392290.16399560147</c:v>
                </c:pt>
                <c:pt idx="7838">
                  <c:v>392495.40867117466</c:v>
                </c:pt>
                <c:pt idx="7839">
                  <c:v>392700.73452857061</c:v>
                </c:pt>
                <c:pt idx="7840">
                  <c:v>392906.14158953796</c:v>
                </c:pt>
                <c:pt idx="7841">
                  <c:v>393111.6298758309</c:v>
                </c:pt>
                <c:pt idx="7842">
                  <c:v>393317.19940920646</c:v>
                </c:pt>
                <c:pt idx="7843">
                  <c:v>393522.85021142458</c:v>
                </c:pt>
                <c:pt idx="7844">
                  <c:v>393728.58230424224</c:v>
                </c:pt>
                <c:pt idx="7845">
                  <c:v>393934.39570942224</c:v>
                </c:pt>
                <c:pt idx="7846">
                  <c:v>394140.29044874123</c:v>
                </c:pt>
                <c:pt idx="7847">
                  <c:v>394346.26654396468</c:v>
                </c:pt>
                <c:pt idx="7848">
                  <c:v>394552.32401686377</c:v>
                </c:pt>
                <c:pt idx="7849">
                  <c:v>394758.46288922074</c:v>
                </c:pt>
                <c:pt idx="7850">
                  <c:v>394964.68318281235</c:v>
                </c:pt>
                <c:pt idx="7851">
                  <c:v>395170.98491942097</c:v>
                </c:pt>
                <c:pt idx="7852">
                  <c:v>395377.36812083452</c:v>
                </c:pt>
                <c:pt idx="7853">
                  <c:v>395583.83280884381</c:v>
                </c:pt>
                <c:pt idx="7854">
                  <c:v>395790.37900523673</c:v>
                </c:pt>
                <c:pt idx="7855">
                  <c:v>395997.00673180952</c:v>
                </c:pt>
                <c:pt idx="7856">
                  <c:v>396203.71601036435</c:v>
                </c:pt>
                <c:pt idx="7857">
                  <c:v>396410.50686270016</c:v>
                </c:pt>
                <c:pt idx="7858">
                  <c:v>396617.37931061897</c:v>
                </c:pt>
                <c:pt idx="7859">
                  <c:v>396824.33337593119</c:v>
                </c:pt>
                <c:pt idx="7860">
                  <c:v>397031.36908044416</c:v>
                </c:pt>
                <c:pt idx="7861">
                  <c:v>397238.48644597386</c:v>
                </c:pt>
                <c:pt idx="7862">
                  <c:v>397445.6854943363</c:v>
                </c:pt>
                <c:pt idx="7863">
                  <c:v>397652.96624735574</c:v>
                </c:pt>
                <c:pt idx="7864">
                  <c:v>397860.32872684806</c:v>
                </c:pt>
                <c:pt idx="7865">
                  <c:v>398067.77295463742</c:v>
                </c:pt>
                <c:pt idx="7866">
                  <c:v>398275.29895255942</c:v>
                </c:pt>
                <c:pt idx="7867">
                  <c:v>398482.90674244385</c:v>
                </c:pt>
                <c:pt idx="7868">
                  <c:v>398690.59634612344</c:v>
                </c:pt>
                <c:pt idx="7869">
                  <c:v>398898.36778543622</c:v>
                </c:pt>
                <c:pt idx="7870">
                  <c:v>399106.22108222608</c:v>
                </c:pt>
                <c:pt idx="7871">
                  <c:v>399314.15625833685</c:v>
                </c:pt>
                <c:pt idx="7872">
                  <c:v>399522.17333561223</c:v>
                </c:pt>
                <c:pt idx="7873">
                  <c:v>399730.27233590436</c:v>
                </c:pt>
                <c:pt idx="7874">
                  <c:v>399938.45328106801</c:v>
                </c:pt>
                <c:pt idx="7875">
                  <c:v>400146.71619295835</c:v>
                </c:pt>
                <c:pt idx="7876">
                  <c:v>400355.06109343277</c:v>
                </c:pt>
                <c:pt idx="7877">
                  <c:v>400563.48800435464</c:v>
                </c:pt>
                <c:pt idx="7878">
                  <c:v>400771.99694758985</c:v>
                </c:pt>
                <c:pt idx="7879">
                  <c:v>400980.58794500725</c:v>
                </c:pt>
                <c:pt idx="7880">
                  <c:v>401189.26101847831</c:v>
                </c:pt>
                <c:pt idx="7881">
                  <c:v>401398.01618987753</c:v>
                </c:pt>
                <c:pt idx="7882">
                  <c:v>401606.85348108172</c:v>
                </c:pt>
                <c:pt idx="7883">
                  <c:v>401815.77291397366</c:v>
                </c:pt>
                <c:pt idx="7884">
                  <c:v>402024.77451043314</c:v>
                </c:pt>
                <c:pt idx="7885">
                  <c:v>402233.85829235107</c:v>
                </c:pt>
                <c:pt idx="7886">
                  <c:v>402443.02428161562</c:v>
                </c:pt>
                <c:pt idx="7887">
                  <c:v>402652.27250012051</c:v>
                </c:pt>
                <c:pt idx="7888">
                  <c:v>402861.60296975926</c:v>
                </c:pt>
                <c:pt idx="7889">
                  <c:v>403071.01571243396</c:v>
                </c:pt>
                <c:pt idx="7890">
                  <c:v>403280.51075004664</c:v>
                </c:pt>
                <c:pt idx="7891">
                  <c:v>403490.08810449619</c:v>
                </c:pt>
                <c:pt idx="7892">
                  <c:v>403699.74779769866</c:v>
                </c:pt>
                <c:pt idx="7893">
                  <c:v>403909.48985156137</c:v>
                </c:pt>
                <c:pt idx="7894">
                  <c:v>404119.31428800302</c:v>
                </c:pt>
                <c:pt idx="7895">
                  <c:v>404329.22112893651</c:v>
                </c:pt>
                <c:pt idx="7896">
                  <c:v>404539.2103962801</c:v>
                </c:pt>
                <c:pt idx="7897">
                  <c:v>404749.28211196361</c:v>
                </c:pt>
                <c:pt idx="7898">
                  <c:v>404959.43629790819</c:v>
                </c:pt>
                <c:pt idx="7899">
                  <c:v>405169.67297604325</c:v>
                </c:pt>
                <c:pt idx="7900">
                  <c:v>405379.99216830666</c:v>
                </c:pt>
                <c:pt idx="7901">
                  <c:v>405590.39389663079</c:v>
                </c:pt>
                <c:pt idx="7902">
                  <c:v>405800.87818295608</c:v>
                </c:pt>
                <c:pt idx="7903">
                  <c:v>406011.44504921709</c:v>
                </c:pt>
                <c:pt idx="7904">
                  <c:v>406222.09451737168</c:v>
                </c:pt>
                <c:pt idx="7905">
                  <c:v>406432.82660935394</c:v>
                </c:pt>
                <c:pt idx="7906">
                  <c:v>406643.64134712715</c:v>
                </c:pt>
                <c:pt idx="7907">
                  <c:v>406854.53875263385</c:v>
                </c:pt>
                <c:pt idx="7908">
                  <c:v>407065.51884783973</c:v>
                </c:pt>
                <c:pt idx="7909">
                  <c:v>407276.5816547015</c:v>
                </c:pt>
                <c:pt idx="7910">
                  <c:v>407487.72719518177</c:v>
                </c:pt>
                <c:pt idx="7911">
                  <c:v>407698.95549124834</c:v>
                </c:pt>
                <c:pt idx="7912">
                  <c:v>407910.26656486903</c:v>
                </c:pt>
                <c:pt idx="7913">
                  <c:v>408121.66043802048</c:v>
                </c:pt>
                <c:pt idx="7914">
                  <c:v>408333.13713266986</c:v>
                </c:pt>
                <c:pt idx="7915">
                  <c:v>408544.69667080202</c:v>
                </c:pt>
                <c:pt idx="7916">
                  <c:v>408756.33907439845</c:v>
                </c:pt>
                <c:pt idx="7917">
                  <c:v>408968.06436543778</c:v>
                </c:pt>
                <c:pt idx="7918">
                  <c:v>409179.87256591569</c:v>
                </c:pt>
                <c:pt idx="7919">
                  <c:v>409391.76369781606</c:v>
                </c:pt>
                <c:pt idx="7920">
                  <c:v>409603.73778313422</c:v>
                </c:pt>
                <c:pt idx="7921">
                  <c:v>409815.79484387126</c:v>
                </c:pt>
                <c:pt idx="7922">
                  <c:v>410027.93490202486</c:v>
                </c:pt>
                <c:pt idx="7923">
                  <c:v>410240.1579795928</c:v>
                </c:pt>
                <c:pt idx="7924">
                  <c:v>410452.46409858397</c:v>
                </c:pt>
                <c:pt idx="7925">
                  <c:v>410664.8532810132</c:v>
                </c:pt>
                <c:pt idx="7926">
                  <c:v>410877.32554888335</c:v>
                </c:pt>
                <c:pt idx="7927">
                  <c:v>411089.88092421723</c:v>
                </c:pt>
                <c:pt idx="7928">
                  <c:v>411302.5194290232</c:v>
                </c:pt>
                <c:pt idx="7929">
                  <c:v>411515.24108533538</c:v>
                </c:pt>
                <c:pt idx="7930">
                  <c:v>411728.0459151704</c:v>
                </c:pt>
                <c:pt idx="7931">
                  <c:v>411940.93394055316</c:v>
                </c:pt>
                <c:pt idx="7932">
                  <c:v>412153.90518352023</c:v>
                </c:pt>
                <c:pt idx="7933">
                  <c:v>412366.9596661019</c:v>
                </c:pt>
                <c:pt idx="7934">
                  <c:v>412580.09741033724</c:v>
                </c:pt>
                <c:pt idx="7935">
                  <c:v>412793.31843825913</c:v>
                </c:pt>
                <c:pt idx="7936">
                  <c:v>413006.62277191755</c:v>
                </c:pt>
                <c:pt idx="7937">
                  <c:v>413220.01043335383</c:v>
                </c:pt>
                <c:pt idx="7938">
                  <c:v>413433.48144461744</c:v>
                </c:pt>
                <c:pt idx="7939">
                  <c:v>413647.03582776093</c:v>
                </c:pt>
                <c:pt idx="7940">
                  <c:v>413860.67360483925</c:v>
                </c:pt>
                <c:pt idx="7941">
                  <c:v>414074.39479791012</c:v>
                </c:pt>
                <c:pt idx="7942">
                  <c:v>414288.19942903396</c:v>
                </c:pt>
                <c:pt idx="7943">
                  <c:v>414502.08752027381</c:v>
                </c:pt>
                <c:pt idx="7944">
                  <c:v>414716.05909370125</c:v>
                </c:pt>
                <c:pt idx="7945">
                  <c:v>414930.1141713789</c:v>
                </c:pt>
                <c:pt idx="7946">
                  <c:v>415144.25277538656</c:v>
                </c:pt>
                <c:pt idx="7947">
                  <c:v>415358.47492779518</c:v>
                </c:pt>
                <c:pt idx="7948">
                  <c:v>415572.78065068688</c:v>
                </c:pt>
                <c:pt idx="7949">
                  <c:v>415787.16996614664</c:v>
                </c:pt>
                <c:pt idx="7950">
                  <c:v>416001.6428962535</c:v>
                </c:pt>
                <c:pt idx="7951">
                  <c:v>416216.19946310046</c:v>
                </c:pt>
                <c:pt idx="7952">
                  <c:v>416430.83968877752</c:v>
                </c:pt>
                <c:pt idx="7953">
                  <c:v>416645.56359538046</c:v>
                </c:pt>
                <c:pt idx="7954">
                  <c:v>416860.37120500754</c:v>
                </c:pt>
                <c:pt idx="7955">
                  <c:v>417075.26253975369</c:v>
                </c:pt>
                <c:pt idx="7956">
                  <c:v>417290.23762172839</c:v>
                </c:pt>
                <c:pt idx="7957">
                  <c:v>417505.29647303809</c:v>
                </c:pt>
                <c:pt idx="7958">
                  <c:v>417720.43911579152</c:v>
                </c:pt>
                <c:pt idx="7959">
                  <c:v>417935.66557209723</c:v>
                </c:pt>
                <c:pt idx="7960">
                  <c:v>418150.9758640785</c:v>
                </c:pt>
                <c:pt idx="7961">
                  <c:v>418366.37001384905</c:v>
                </c:pt>
                <c:pt idx="7962">
                  <c:v>418581.84804353438</c:v>
                </c:pt>
                <c:pt idx="7963">
                  <c:v>418797.40997525665</c:v>
                </c:pt>
                <c:pt idx="7964">
                  <c:v>419013.05583114648</c:v>
                </c:pt>
                <c:pt idx="7965">
                  <c:v>419228.7856333314</c:v>
                </c:pt>
                <c:pt idx="7966">
                  <c:v>419444.5994039533</c:v>
                </c:pt>
                <c:pt idx="7967">
                  <c:v>419660.49716514198</c:v>
                </c:pt>
                <c:pt idx="7968">
                  <c:v>419876.47893903858</c:v>
                </c:pt>
                <c:pt idx="7969">
                  <c:v>420092.54474778712</c:v>
                </c:pt>
                <c:pt idx="7970">
                  <c:v>420308.69461353717</c:v>
                </c:pt>
                <c:pt idx="7971">
                  <c:v>420524.92855843785</c:v>
                </c:pt>
                <c:pt idx="7972">
                  <c:v>420741.246604638</c:v>
                </c:pt>
                <c:pt idx="7973">
                  <c:v>420957.64877429808</c:v>
                </c:pt>
                <c:pt idx="7974">
                  <c:v>421174.1350895692</c:v>
                </c:pt>
                <c:pt idx="7975">
                  <c:v>421390.70557262312</c:v>
                </c:pt>
                <c:pt idx="7976">
                  <c:v>421607.36024561897</c:v>
                </c:pt>
                <c:pt idx="7977">
                  <c:v>421824.09913072479</c:v>
                </c:pt>
                <c:pt idx="7978">
                  <c:v>422040.92225011124</c:v>
                </c:pt>
                <c:pt idx="7979">
                  <c:v>422257.82962595439</c:v>
                </c:pt>
                <c:pt idx="7980">
                  <c:v>422474.82128042704</c:v>
                </c:pt>
                <c:pt idx="7981">
                  <c:v>422691.89723571378</c:v>
                </c:pt>
                <c:pt idx="7982">
                  <c:v>422909.05751399853</c:v>
                </c:pt>
                <c:pt idx="7983">
                  <c:v>423126.30213746196</c:v>
                </c:pt>
                <c:pt idx="7984">
                  <c:v>423343.6311282994</c:v>
                </c:pt>
                <c:pt idx="7985">
                  <c:v>423561.04450869968</c:v>
                </c:pt>
                <c:pt idx="7986">
                  <c:v>423778.54230085737</c:v>
                </c:pt>
                <c:pt idx="7987">
                  <c:v>423996.1245269755</c:v>
                </c:pt>
                <c:pt idx="7988">
                  <c:v>424213.79120925389</c:v>
                </c:pt>
                <c:pt idx="7989">
                  <c:v>424431.5423698888</c:v>
                </c:pt>
                <c:pt idx="7990">
                  <c:v>424649.37803110323</c:v>
                </c:pt>
                <c:pt idx="7991">
                  <c:v>424867.29821509263</c:v>
                </c:pt>
                <c:pt idx="7992">
                  <c:v>425085.30294408224</c:v>
                </c:pt>
                <c:pt idx="7993">
                  <c:v>425303.39224028186</c:v>
                </c:pt>
                <c:pt idx="7994">
                  <c:v>425521.56612591568</c:v>
                </c:pt>
                <c:pt idx="7995">
                  <c:v>425739.82462320483</c:v>
                </c:pt>
                <c:pt idx="7996">
                  <c:v>425958.16775437578</c:v>
                </c:pt>
                <c:pt idx="7997">
                  <c:v>426176.59554165468</c:v>
                </c:pt>
                <c:pt idx="7998">
                  <c:v>426395.10800727626</c:v>
                </c:pt>
                <c:pt idx="7999">
                  <c:v>426613.70517347794</c:v>
                </c:pt>
                <c:pt idx="8000">
                  <c:v>426832.38706249674</c:v>
                </c:pt>
                <c:pt idx="8001">
                  <c:v>427051.15369656897</c:v>
                </c:pt>
                <c:pt idx="8002">
                  <c:v>427270.00509793998</c:v>
                </c:pt>
                <c:pt idx="8003">
                  <c:v>427488.94128886337</c:v>
                </c:pt>
                <c:pt idx="8004">
                  <c:v>427707.96229158645</c:v>
                </c:pt>
                <c:pt idx="8005">
                  <c:v>427927.06812836218</c:v>
                </c:pt>
                <c:pt idx="8006">
                  <c:v>428146.2588214461</c:v>
                </c:pt>
                <c:pt idx="8007">
                  <c:v>428365.53439309914</c:v>
                </c:pt>
                <c:pt idx="8008">
                  <c:v>428584.89486558508</c:v>
                </c:pt>
                <c:pt idx="8009">
                  <c:v>428804.34026116406</c:v>
                </c:pt>
                <c:pt idx="8010">
                  <c:v>429023.87060211407</c:v>
                </c:pt>
                <c:pt idx="8011">
                  <c:v>429243.48591069726</c:v>
                </c:pt>
                <c:pt idx="8012">
                  <c:v>429463.18620919687</c:v>
                </c:pt>
                <c:pt idx="8013">
                  <c:v>429682.97151988943</c:v>
                </c:pt>
                <c:pt idx="8014">
                  <c:v>429902.84186504793</c:v>
                </c:pt>
                <c:pt idx="8015">
                  <c:v>430122.79726696317</c:v>
                </c:pt>
                <c:pt idx="8016">
                  <c:v>430342.8377479256</c:v>
                </c:pt>
                <c:pt idx="8017">
                  <c:v>430562.96333021886</c:v>
                </c:pt>
                <c:pt idx="8018">
                  <c:v>430783.17403613846</c:v>
                </c:pt>
                <c:pt idx="8019">
                  <c:v>431003.46988797956</c:v>
                </c:pt>
                <c:pt idx="8020">
                  <c:v>431223.85090804868</c:v>
                </c:pt>
                <c:pt idx="8021">
                  <c:v>431444.3171186368</c:v>
                </c:pt>
                <c:pt idx="8022">
                  <c:v>431664.86854205577</c:v>
                </c:pt>
                <c:pt idx="8023">
                  <c:v>431885.50520061399</c:v>
                </c:pt>
                <c:pt idx="8024">
                  <c:v>432106.22711662209</c:v>
                </c:pt>
                <c:pt idx="8025">
                  <c:v>432327.03431239678</c:v>
                </c:pt>
                <c:pt idx="8026">
                  <c:v>432547.92681025073</c:v>
                </c:pt>
                <c:pt idx="8027">
                  <c:v>432768.90463251172</c:v>
                </c:pt>
                <c:pt idx="8028">
                  <c:v>432989.96780150081</c:v>
                </c:pt>
                <c:pt idx="8029">
                  <c:v>433211.11633953854</c:v>
                </c:pt>
                <c:pt idx="8030">
                  <c:v>433432.35026896326</c:v>
                </c:pt>
                <c:pt idx="8031">
                  <c:v>433653.66961210989</c:v>
                </c:pt>
                <c:pt idx="8032">
                  <c:v>433875.07439130335</c:v>
                </c:pt>
                <c:pt idx="8033">
                  <c:v>434096.56462889293</c:v>
                </c:pt>
                <c:pt idx="8034">
                  <c:v>434318.14034721791</c:v>
                </c:pt>
                <c:pt idx="8035">
                  <c:v>434539.80156862031</c:v>
                </c:pt>
                <c:pt idx="8036">
                  <c:v>434761.54831545061</c:v>
                </c:pt>
                <c:pt idx="8037">
                  <c:v>434983.3806100589</c:v>
                </c:pt>
                <c:pt idx="8038">
                  <c:v>435205.29847480403</c:v>
                </c:pt>
                <c:pt idx="8039">
                  <c:v>435427.30193204113</c:v>
                </c:pt>
                <c:pt idx="8040">
                  <c:v>435649.39100413391</c:v>
                </c:pt>
                <c:pt idx="8041">
                  <c:v>435871.56571343349</c:v>
                </c:pt>
                <c:pt idx="8042">
                  <c:v>436093.82608232403</c:v>
                </c:pt>
                <c:pt idx="8043">
                  <c:v>436316.17213316151</c:v>
                </c:pt>
                <c:pt idx="8044">
                  <c:v>436538.60388832312</c:v>
                </c:pt>
                <c:pt idx="8045">
                  <c:v>436761.12137018831</c:v>
                </c:pt>
                <c:pt idx="8046">
                  <c:v>436983.72460113611</c:v>
                </c:pt>
                <c:pt idx="8047">
                  <c:v>437206.41360353876</c:v>
                </c:pt>
                <c:pt idx="8048">
                  <c:v>437429.18839978951</c:v>
                </c:pt>
                <c:pt idx="8049">
                  <c:v>437652.04901228123</c:v>
                </c:pt>
                <c:pt idx="8050">
                  <c:v>437874.99546339375</c:v>
                </c:pt>
                <c:pt idx="8051">
                  <c:v>438098.02777552773</c:v>
                </c:pt>
                <c:pt idx="8052">
                  <c:v>438321.14597107744</c:v>
                </c:pt>
                <c:pt idx="8053">
                  <c:v>438544.35007244878</c:v>
                </c:pt>
                <c:pt idx="8054">
                  <c:v>438767.64010203775</c:v>
                </c:pt>
                <c:pt idx="8055">
                  <c:v>438991.01608225529</c:v>
                </c:pt>
                <c:pt idx="8056">
                  <c:v>439214.47803550866</c:v>
                </c:pt>
                <c:pt idx="8057">
                  <c:v>439438.0259842138</c:v>
                </c:pt>
                <c:pt idx="8058">
                  <c:v>439661.65995078615</c:v>
                </c:pt>
                <c:pt idx="8059">
                  <c:v>439885.37995763723</c:v>
                </c:pt>
                <c:pt idx="8060">
                  <c:v>440109.18602719688</c:v>
                </c:pt>
                <c:pt idx="8061">
                  <c:v>440333.078181891</c:v>
                </c:pt>
                <c:pt idx="8062">
                  <c:v>440557.05644413875</c:v>
                </c:pt>
                <c:pt idx="8063">
                  <c:v>440781.12083637418</c:v>
                </c:pt>
                <c:pt idx="8064">
                  <c:v>441005.27138104016</c:v>
                </c:pt>
                <c:pt idx="8065">
                  <c:v>441229.50810056017</c:v>
                </c:pt>
                <c:pt idx="8066">
                  <c:v>441453.83101738524</c:v>
                </c:pt>
                <c:pt idx="8067">
                  <c:v>441678.24015395314</c:v>
                </c:pt>
                <c:pt idx="8068">
                  <c:v>441902.7355327073</c:v>
                </c:pt>
                <c:pt idx="8069">
                  <c:v>442127.31717610307</c:v>
                </c:pt>
                <c:pt idx="8070">
                  <c:v>442351.98510658881</c:v>
                </c:pt>
                <c:pt idx="8071">
                  <c:v>442576.73934662488</c:v>
                </c:pt>
                <c:pt idx="8072">
                  <c:v>442801.57991866773</c:v>
                </c:pt>
                <c:pt idx="8073">
                  <c:v>443026.50684517325</c:v>
                </c:pt>
                <c:pt idx="8074">
                  <c:v>443251.52014861233</c:v>
                </c:pt>
                <c:pt idx="8075">
                  <c:v>443476.61985145527</c:v>
                </c:pt>
                <c:pt idx="8076">
                  <c:v>443701.80597616208</c:v>
                </c:pt>
                <c:pt idx="8077">
                  <c:v>443927.0785452142</c:v>
                </c:pt>
                <c:pt idx="8078">
                  <c:v>444152.4375810895</c:v>
                </c:pt>
                <c:pt idx="8079">
                  <c:v>444377.88310626481</c:v>
                </c:pt>
                <c:pt idx="8080">
                  <c:v>444603.41514322278</c:v>
                </c:pt>
                <c:pt idx="8081">
                  <c:v>444829.03371444851</c:v>
                </c:pt>
                <c:pt idx="8082">
                  <c:v>445054.73884243571</c:v>
                </c:pt>
                <c:pt idx="8083">
                  <c:v>445280.53054967459</c:v>
                </c:pt>
                <c:pt idx="8084">
                  <c:v>445506.40885865752</c:v>
                </c:pt>
                <c:pt idx="8085">
                  <c:v>445732.37379188568</c:v>
                </c:pt>
                <c:pt idx="8086">
                  <c:v>445958.42537185969</c:v>
                </c:pt>
                <c:pt idx="8087">
                  <c:v>446184.56362107943</c:v>
                </c:pt>
                <c:pt idx="8088">
                  <c:v>446410.78856206295</c:v>
                </c:pt>
                <c:pt idx="8089">
                  <c:v>446637.10021731193</c:v>
                </c:pt>
                <c:pt idx="8090">
                  <c:v>446863.49860934308</c:v>
                </c:pt>
                <c:pt idx="8091">
                  <c:v>447089.98376067227</c:v>
                </c:pt>
                <c:pt idx="8092">
                  <c:v>447316.55569382128</c:v>
                </c:pt>
                <c:pt idx="8093">
                  <c:v>447543.21443130774</c:v>
                </c:pt>
                <c:pt idx="8094">
                  <c:v>447769.95999566128</c:v>
                </c:pt>
                <c:pt idx="8095">
                  <c:v>447996.79240941425</c:v>
                </c:pt>
                <c:pt idx="8096">
                  <c:v>448223.71169508836</c:v>
                </c:pt>
                <c:pt idx="8097">
                  <c:v>448450.7178752303</c:v>
                </c:pt>
                <c:pt idx="8098">
                  <c:v>448677.81097236997</c:v>
                </c:pt>
                <c:pt idx="8099">
                  <c:v>448904.99100905249</c:v>
                </c:pt>
                <c:pt idx="8100">
                  <c:v>449132.25800782215</c:v>
                </c:pt>
                <c:pt idx="8101">
                  <c:v>449359.61199122266</c:v>
                </c:pt>
                <c:pt idx="8102">
                  <c:v>449587.05298180651</c:v>
                </c:pt>
                <c:pt idx="8103">
                  <c:v>449814.58100212837</c:v>
                </c:pt>
                <c:pt idx="8104">
                  <c:v>450042.19607474247</c:v>
                </c:pt>
                <c:pt idx="8105">
                  <c:v>450269.89822220855</c:v>
                </c:pt>
                <c:pt idx="8106">
                  <c:v>450497.68746709515</c:v>
                </c:pt>
                <c:pt idx="8107">
                  <c:v>450725.56383195729</c:v>
                </c:pt>
                <c:pt idx="8108">
                  <c:v>450953.52733937145</c:v>
                </c:pt>
                <c:pt idx="8109">
                  <c:v>451181.57801190409</c:v>
                </c:pt>
                <c:pt idx="8110">
                  <c:v>451409.71587213653</c:v>
                </c:pt>
                <c:pt idx="8111">
                  <c:v>451637.94094264304</c:v>
                </c:pt>
                <c:pt idx="8112">
                  <c:v>451866.25324600039</c:v>
                </c:pt>
                <c:pt idx="8113">
                  <c:v>452094.65280479734</c:v>
                </c:pt>
                <c:pt idx="8114">
                  <c:v>452323.13964162185</c:v>
                </c:pt>
                <c:pt idx="8115">
                  <c:v>452551.71377906739</c:v>
                </c:pt>
                <c:pt idx="8116">
                  <c:v>452780.37523971725</c:v>
                </c:pt>
                <c:pt idx="8117">
                  <c:v>453009.12404617295</c:v>
                </c:pt>
                <c:pt idx="8118">
                  <c:v>453237.96022103535</c:v>
                </c:pt>
                <c:pt idx="8119">
                  <c:v>453466.88378690457</c:v>
                </c:pt>
                <c:pt idx="8120">
                  <c:v>453695.89476638607</c:v>
                </c:pt>
                <c:pt idx="8121">
                  <c:v>453924.99318208802</c:v>
                </c:pt>
                <c:pt idx="8122">
                  <c:v>454154.17905662407</c:v>
                </c:pt>
                <c:pt idx="8123">
                  <c:v>454383.45241260709</c:v>
                </c:pt>
                <c:pt idx="8124">
                  <c:v>454612.81327265553</c:v>
                </c:pt>
                <c:pt idx="8125">
                  <c:v>454842.26165938703</c:v>
                </c:pt>
                <c:pt idx="8126">
                  <c:v>455071.79759543145</c:v>
                </c:pt>
                <c:pt idx="8127">
                  <c:v>455301.42110341118</c:v>
                </c:pt>
                <c:pt idx="8128">
                  <c:v>455531.13220595755</c:v>
                </c:pt>
                <c:pt idx="8129">
                  <c:v>455760.93092570745</c:v>
                </c:pt>
                <c:pt idx="8130">
                  <c:v>455990.81728528725</c:v>
                </c:pt>
                <c:pt idx="8131">
                  <c:v>456220.79130734521</c:v>
                </c:pt>
                <c:pt idx="8132">
                  <c:v>456450.85301451571</c:v>
                </c:pt>
                <c:pt idx="8133">
                  <c:v>456681.00242945499</c:v>
                </c:pt>
                <c:pt idx="8134">
                  <c:v>456911.23957479896</c:v>
                </c:pt>
                <c:pt idx="8135">
                  <c:v>457141.56447320542</c:v>
                </c:pt>
                <c:pt idx="8136">
                  <c:v>457371.97714733129</c:v>
                </c:pt>
                <c:pt idx="8137">
                  <c:v>457602.4776198293</c:v>
                </c:pt>
                <c:pt idx="8138">
                  <c:v>457833.06591336103</c:v>
                </c:pt>
                <c:pt idx="8139">
                  <c:v>458063.74205059401</c:v>
                </c:pt>
                <c:pt idx="8140">
                  <c:v>458294.50605418481</c:v>
                </c:pt>
                <c:pt idx="8141">
                  <c:v>458525.35794681846</c:v>
                </c:pt>
                <c:pt idx="8142">
                  <c:v>458756.2977511565</c:v>
                </c:pt>
                <c:pt idx="8143">
                  <c:v>458987.32548987557</c:v>
                </c:pt>
                <c:pt idx="8144">
                  <c:v>459218.44118565484</c:v>
                </c:pt>
                <c:pt idx="8145">
                  <c:v>459449.64486118255</c:v>
                </c:pt>
                <c:pt idx="8146">
                  <c:v>459680.93653913919</c:v>
                </c:pt>
                <c:pt idx="8147">
                  <c:v>459912.31624221103</c:v>
                </c:pt>
                <c:pt idx="8148">
                  <c:v>460143.78399309341</c:v>
                </c:pt>
                <c:pt idx="8149">
                  <c:v>460375.33981447719</c:v>
                </c:pt>
                <c:pt idx="8150">
                  <c:v>460606.98372906237</c:v>
                </c:pt>
                <c:pt idx="8151">
                  <c:v>460838.71575954458</c:v>
                </c:pt>
                <c:pt idx="8152">
                  <c:v>461070.53592863498</c:v>
                </c:pt>
                <c:pt idx="8153">
                  <c:v>461302.44425903406</c:v>
                </c:pt>
                <c:pt idx="8154">
                  <c:v>461534.44077345432</c:v>
                </c:pt>
                <c:pt idx="8155">
                  <c:v>461766.52549460431</c:v>
                </c:pt>
                <c:pt idx="8156">
                  <c:v>461998.69844520453</c:v>
                </c:pt>
                <c:pt idx="8157">
                  <c:v>462230.9596479747</c:v>
                </c:pt>
                <c:pt idx="8158">
                  <c:v>462463.30912563024</c:v>
                </c:pt>
                <c:pt idx="8159">
                  <c:v>462695.74690090207</c:v>
                </c:pt>
                <c:pt idx="8160">
                  <c:v>462928.27299651364</c:v>
                </c:pt>
                <c:pt idx="8161">
                  <c:v>463160.88743520045</c:v>
                </c:pt>
                <c:pt idx="8162">
                  <c:v>463393.59023969411</c:v>
                </c:pt>
                <c:pt idx="8163">
                  <c:v>463626.38143273152</c:v>
                </c:pt>
                <c:pt idx="8164">
                  <c:v>463859.26103705197</c:v>
                </c:pt>
                <c:pt idx="8165">
                  <c:v>464092.22907540383</c:v>
                </c:pt>
                <c:pt idx="8166">
                  <c:v>464325.28557052452</c:v>
                </c:pt>
                <c:pt idx="8167">
                  <c:v>464558.4305451737</c:v>
                </c:pt>
                <c:pt idx="8168">
                  <c:v>464791.66402209661</c:v>
                </c:pt>
                <c:pt idx="8169">
                  <c:v>465024.98602405086</c:v>
                </c:pt>
                <c:pt idx="8170">
                  <c:v>465258.3965737932</c:v>
                </c:pt>
                <c:pt idx="8171">
                  <c:v>465491.8956940893</c:v>
                </c:pt>
                <c:pt idx="8172">
                  <c:v>465725.48340770358</c:v>
                </c:pt>
                <c:pt idx="8173">
                  <c:v>465959.15973739966</c:v>
                </c:pt>
                <c:pt idx="8174">
                  <c:v>466192.92470595363</c:v>
                </c:pt>
                <c:pt idx="8175">
                  <c:v>466426.77833613695</c:v>
                </c:pt>
                <c:pt idx="8176">
                  <c:v>466660.7206507235</c:v>
                </c:pt>
                <c:pt idx="8177">
                  <c:v>466894.75167249935</c:v>
                </c:pt>
                <c:pt idx="8178">
                  <c:v>467128.87142423989</c:v>
                </c:pt>
                <c:pt idx="8179">
                  <c:v>467363.07992873923</c:v>
                </c:pt>
                <c:pt idx="8180">
                  <c:v>467597.37720878358</c:v>
                </c:pt>
                <c:pt idx="8181">
                  <c:v>467831.76328716206</c:v>
                </c:pt>
                <c:pt idx="8182">
                  <c:v>468066.23818667553</c:v>
                </c:pt>
                <c:pt idx="8183">
                  <c:v>468300.80193012406</c:v>
                </c:pt>
                <c:pt idx="8184">
                  <c:v>468535.45454029675</c:v>
                </c:pt>
                <c:pt idx="8185">
                  <c:v>468770.19604001148</c:v>
                </c:pt>
                <c:pt idx="8186">
                  <c:v>469005.02645206865</c:v>
                </c:pt>
                <c:pt idx="8187">
                  <c:v>469239.94579928415</c:v>
                </c:pt>
                <c:pt idx="8188">
                  <c:v>469474.95410446619</c:v>
                </c:pt>
                <c:pt idx="8189">
                  <c:v>469710.05139043537</c:v>
                </c:pt>
                <c:pt idx="8190">
                  <c:v>469945.23768001102</c:v>
                </c:pt>
                <c:pt idx="8191">
                  <c:v>470180.51299601182</c:v>
                </c:pt>
                <c:pt idx="8192">
                  <c:v>470415.87736127502</c:v>
                </c:pt>
                <c:pt idx="8193">
                  <c:v>470651.3307986171</c:v>
                </c:pt>
                <c:pt idx="8194">
                  <c:v>470886.87333087664</c:v>
                </c:pt>
                <c:pt idx="8195">
                  <c:v>471122.50498088478</c:v>
                </c:pt>
                <c:pt idx="8196">
                  <c:v>471358.22577148787</c:v>
                </c:pt>
                <c:pt idx="8197">
                  <c:v>471594.03572551493</c:v>
                </c:pt>
                <c:pt idx="8198">
                  <c:v>471829.93486582383</c:v>
                </c:pt>
                <c:pt idx="8199">
                  <c:v>472065.9232152513</c:v>
                </c:pt>
                <c:pt idx="8200">
                  <c:v>472302.00079665642</c:v>
                </c:pt>
                <c:pt idx="8201">
                  <c:v>472538.16763288382</c:v>
                </c:pt>
                <c:pt idx="8202">
                  <c:v>472774.42374680069</c:v>
                </c:pt>
                <c:pt idx="8203">
                  <c:v>473010.76916125603</c:v>
                </c:pt>
                <c:pt idx="8204">
                  <c:v>473247.20389912144</c:v>
                </c:pt>
                <c:pt idx="8205">
                  <c:v>473483.72798325756</c:v>
                </c:pt>
                <c:pt idx="8206">
                  <c:v>473720.34143653704</c:v>
                </c:pt>
                <c:pt idx="8207">
                  <c:v>473957.04428182822</c:v>
                </c:pt>
                <c:pt idx="8208">
                  <c:v>474193.83654200513</c:v>
                </c:pt>
                <c:pt idx="8209">
                  <c:v>474430.71823995409</c:v>
                </c:pt>
                <c:pt idx="8210">
                  <c:v>474667.68939854682</c:v>
                </c:pt>
                <c:pt idx="8211">
                  <c:v>474904.75004067097</c:v>
                </c:pt>
                <c:pt idx="8212">
                  <c:v>475141.90018921613</c:v>
                </c:pt>
                <c:pt idx="8213">
                  <c:v>475379.13986707112</c:v>
                </c:pt>
                <c:pt idx="8214">
                  <c:v>475616.46909713012</c:v>
                </c:pt>
                <c:pt idx="8215">
                  <c:v>475853.88790228969</c:v>
                </c:pt>
                <c:pt idx="8216">
                  <c:v>476091.39630544197</c:v>
                </c:pt>
                <c:pt idx="8217">
                  <c:v>476328.9943295049</c:v>
                </c:pt>
                <c:pt idx="8218">
                  <c:v>476566.68199736817</c:v>
                </c:pt>
                <c:pt idx="8219">
                  <c:v>476804.45933195442</c:v>
                </c:pt>
                <c:pt idx="8220">
                  <c:v>477042.32635616791</c:v>
                </c:pt>
                <c:pt idx="8221">
                  <c:v>477280.28309292212</c:v>
                </c:pt>
                <c:pt idx="8222">
                  <c:v>477518.32956513966</c:v>
                </c:pt>
                <c:pt idx="8223">
                  <c:v>477756.46579573827</c:v>
                </c:pt>
                <c:pt idx="8224">
                  <c:v>477994.69180764508</c:v>
                </c:pt>
                <c:pt idx="8225">
                  <c:v>478233.0076237857</c:v>
                </c:pt>
                <c:pt idx="8226">
                  <c:v>478471.41326709179</c:v>
                </c:pt>
                <c:pt idx="8227">
                  <c:v>478709.90876049345</c:v>
                </c:pt>
                <c:pt idx="8228">
                  <c:v>478948.49412693013</c:v>
                </c:pt>
                <c:pt idx="8229">
                  <c:v>479187.16938933654</c:v>
                </c:pt>
                <c:pt idx="8230">
                  <c:v>479425.93457066658</c:v>
                </c:pt>
                <c:pt idx="8231">
                  <c:v>479664.78969385277</c:v>
                </c:pt>
                <c:pt idx="8232">
                  <c:v>479903.7347818467</c:v>
                </c:pt>
                <c:pt idx="8233">
                  <c:v>480142.76985760574</c:v>
                </c:pt>
                <c:pt idx="8234">
                  <c:v>480381.89494408242</c:v>
                </c:pt>
                <c:pt idx="8235">
                  <c:v>480621.11006423191</c:v>
                </c:pt>
                <c:pt idx="8236">
                  <c:v>480860.41524101794</c:v>
                </c:pt>
                <c:pt idx="8237">
                  <c:v>481099.81049740344</c:v>
                </c:pt>
                <c:pt idx="8238">
                  <c:v>481339.29585635685</c:v>
                </c:pt>
                <c:pt idx="8239">
                  <c:v>481578.87134084525</c:v>
                </c:pt>
                <c:pt idx="8240">
                  <c:v>481818.53697384166</c:v>
                </c:pt>
                <c:pt idx="8241">
                  <c:v>482058.29277832777</c:v>
                </c:pt>
                <c:pt idx="8242">
                  <c:v>482298.13877727767</c:v>
                </c:pt>
                <c:pt idx="8243">
                  <c:v>482538.07499367761</c:v>
                </c:pt>
                <c:pt idx="8244">
                  <c:v>482778.10145051271</c:v>
                </c:pt>
                <c:pt idx="8245">
                  <c:v>483018.2181707634</c:v>
                </c:pt>
                <c:pt idx="8246">
                  <c:v>483258.425177433</c:v>
                </c:pt>
                <c:pt idx="8247">
                  <c:v>483498.72249350982</c:v>
                </c:pt>
                <c:pt idx="8248">
                  <c:v>483739.11014199123</c:v>
                </c:pt>
                <c:pt idx="8249">
                  <c:v>483979.5881458802</c:v>
                </c:pt>
                <c:pt idx="8250">
                  <c:v>484220.15652817866</c:v>
                </c:pt>
                <c:pt idx="8251">
                  <c:v>484460.81531189726</c:v>
                </c:pt>
                <c:pt idx="8252">
                  <c:v>484701.56452004577</c:v>
                </c:pt>
                <c:pt idx="8253">
                  <c:v>484942.40417563258</c:v>
                </c:pt>
                <c:pt idx="8254">
                  <c:v>485183.33430167503</c:v>
                </c:pt>
                <c:pt idx="8255">
                  <c:v>485424.35492119275</c:v>
                </c:pt>
                <c:pt idx="8256">
                  <c:v>485665.46605721116</c:v>
                </c:pt>
                <c:pt idx="8257">
                  <c:v>485906.66773275065</c:v>
                </c:pt>
                <c:pt idx="8258">
                  <c:v>486147.95997084794</c:v>
                </c:pt>
                <c:pt idx="8259">
                  <c:v>486389.34279452445</c:v>
                </c:pt>
                <c:pt idx="8260">
                  <c:v>486630.81622682104</c:v>
                </c:pt>
                <c:pt idx="8261">
                  <c:v>486872.38029077061</c:v>
                </c:pt>
                <c:pt idx="8262">
                  <c:v>487114.03500942182</c:v>
                </c:pt>
                <c:pt idx="8263">
                  <c:v>487355.78040580841</c:v>
                </c:pt>
                <c:pt idx="8264">
                  <c:v>487597.61650298676</c:v>
                </c:pt>
                <c:pt idx="8265">
                  <c:v>487839.54332399857</c:v>
                </c:pt>
                <c:pt idx="8266">
                  <c:v>488081.5608919012</c:v>
                </c:pt>
                <c:pt idx="8267">
                  <c:v>488323.66922974738</c:v>
                </c:pt>
                <c:pt idx="8268">
                  <c:v>488565.86836060591</c:v>
                </c:pt>
                <c:pt idx="8269">
                  <c:v>488808.15830752335</c:v>
                </c:pt>
                <c:pt idx="8270">
                  <c:v>489050.53909357981</c:v>
                </c:pt>
                <c:pt idx="8271">
                  <c:v>489293.01074183325</c:v>
                </c:pt>
                <c:pt idx="8272">
                  <c:v>489535.57327536109</c:v>
                </c:pt>
                <c:pt idx="8273">
                  <c:v>489778.22671723593</c:v>
                </c:pt>
                <c:pt idx="8274">
                  <c:v>490020.97109053266</c:v>
                </c:pt>
                <c:pt idx="8275">
                  <c:v>490263.80641833518</c:v>
                </c:pt>
                <c:pt idx="8276">
                  <c:v>490506.73272372957</c:v>
                </c:pt>
                <c:pt idx="8277">
                  <c:v>490749.75002979371</c:v>
                </c:pt>
                <c:pt idx="8278">
                  <c:v>490992.85835962836</c:v>
                </c:pt>
                <c:pt idx="8279">
                  <c:v>491236.05773631565</c:v>
                </c:pt>
                <c:pt idx="8280">
                  <c:v>491479.34818295727</c:v>
                </c:pt>
                <c:pt idx="8281">
                  <c:v>491722.72972265363</c:v>
                </c:pt>
                <c:pt idx="8282">
                  <c:v>491966.20237850014</c:v>
                </c:pt>
                <c:pt idx="8283">
                  <c:v>492209.76617361198</c:v>
                </c:pt>
                <c:pt idx="8284">
                  <c:v>492453.42113109241</c:v>
                </c:pt>
                <c:pt idx="8285">
                  <c:v>492697.16727404698</c:v>
                </c:pt>
                <c:pt idx="8286">
                  <c:v>492941.0046255971</c:v>
                </c:pt>
                <c:pt idx="8287">
                  <c:v>493184.93320885953</c:v>
                </c:pt>
                <c:pt idx="8288">
                  <c:v>493428.95304695313</c:v>
                </c:pt>
                <c:pt idx="8289">
                  <c:v>493673.06416300242</c:v>
                </c:pt>
                <c:pt idx="8290">
                  <c:v>493917.26658013044</c:v>
                </c:pt>
                <c:pt idx="8291">
                  <c:v>494161.56032147299</c:v>
                </c:pt>
                <c:pt idx="8292">
                  <c:v>494405.94541016093</c:v>
                </c:pt>
                <c:pt idx="8293">
                  <c:v>494650.42186932371</c:v>
                </c:pt>
                <c:pt idx="8294">
                  <c:v>494894.98972210713</c:v>
                </c:pt>
                <c:pt idx="8295">
                  <c:v>495139.64899165189</c:v>
                </c:pt>
                <c:pt idx="8296">
                  <c:v>495384.39970110095</c:v>
                </c:pt>
                <c:pt idx="8297">
                  <c:v>495629.24187360617</c:v>
                </c:pt>
                <c:pt idx="8298">
                  <c:v>495874.17553231487</c:v>
                </c:pt>
                <c:pt idx="8299">
                  <c:v>496119.2007003834</c:v>
                </c:pt>
                <c:pt idx="8300">
                  <c:v>496364.31740096642</c:v>
                </c:pt>
                <c:pt idx="8301">
                  <c:v>496609.52565722825</c:v>
                </c:pt>
                <c:pt idx="8302">
                  <c:v>496854.8254923278</c:v>
                </c:pt>
                <c:pt idx="8303">
                  <c:v>497100.21692943701</c:v>
                </c:pt>
                <c:pt idx="8304">
                  <c:v>497345.69999172265</c:v>
                </c:pt>
                <c:pt idx="8305">
                  <c:v>497591.27470235369</c:v>
                </c:pt>
                <c:pt idx="8306">
                  <c:v>497836.94108451204</c:v>
                </c:pt>
                <c:pt idx="8307">
                  <c:v>498082.69916137768</c:v>
                </c:pt>
                <c:pt idx="8308">
                  <c:v>498328.54895612248</c:v>
                </c:pt>
                <c:pt idx="8309">
                  <c:v>498574.49049194151</c:v>
                </c:pt>
                <c:pt idx="8310">
                  <c:v>498820.52379201778</c:v>
                </c:pt>
                <c:pt idx="8311">
                  <c:v>499066.64887954004</c:v>
                </c:pt>
                <c:pt idx="8312">
                  <c:v>499312.86577770952</c:v>
                </c:pt>
                <c:pt idx="8313">
                  <c:v>499559.17450971913</c:v>
                </c:pt>
                <c:pt idx="8314">
                  <c:v>499805.57509876747</c:v>
                </c:pt>
                <c:pt idx="8315">
                  <c:v>500052.06756806211</c:v>
                </c:pt>
                <c:pt idx="8316">
                  <c:v>500298.65194080572</c:v>
                </c:pt>
                <c:pt idx="8317">
                  <c:v>500545.32824021025</c:v>
                </c:pt>
                <c:pt idx="8318">
                  <c:v>500792.09648948605</c:v>
                </c:pt>
                <c:pt idx="8319">
                  <c:v>501038.95671185263</c:v>
                </c:pt>
                <c:pt idx="8320">
                  <c:v>501285.90893052472</c:v>
                </c:pt>
                <c:pt idx="8321">
                  <c:v>501532.95316872594</c:v>
                </c:pt>
                <c:pt idx="8322">
                  <c:v>501780.08944968227</c:v>
                </c:pt>
                <c:pt idx="8323">
                  <c:v>502027.31779661804</c:v>
                </c:pt>
                <c:pt idx="8324">
                  <c:v>502274.63823276671</c:v>
                </c:pt>
                <c:pt idx="8325">
                  <c:v>502522.05078136042</c:v>
                </c:pt>
                <c:pt idx="8326">
                  <c:v>502769.55546563695</c:v>
                </c:pt>
                <c:pt idx="8327">
                  <c:v>503017.15230884316</c:v>
                </c:pt>
                <c:pt idx="8328">
                  <c:v>503264.84133420663</c:v>
                </c:pt>
                <c:pt idx="8329">
                  <c:v>503512.62256499281</c:v>
                </c:pt>
                <c:pt idx="8330">
                  <c:v>503760.4960244369</c:v>
                </c:pt>
                <c:pt idx="8331">
                  <c:v>504008.46173579764</c:v>
                </c:pt>
                <c:pt idx="8332">
                  <c:v>504256.51972232887</c:v>
                </c:pt>
                <c:pt idx="8333">
                  <c:v>504504.67000728991</c:v>
                </c:pt>
                <c:pt idx="8334">
                  <c:v>504752.91261393845</c:v>
                </c:pt>
                <c:pt idx="8335">
                  <c:v>505001.2475655452</c:v>
                </c:pt>
                <c:pt idx="8336">
                  <c:v>505249.67488537572</c:v>
                </c:pt>
                <c:pt idx="8337">
                  <c:v>505498.19459669752</c:v>
                </c:pt>
                <c:pt idx="8338">
                  <c:v>505746.80672279099</c:v>
                </c:pt>
                <c:pt idx="8339">
                  <c:v>505995.51128693152</c:v>
                </c:pt>
                <c:pt idx="8340">
                  <c:v>506244.30831239262</c:v>
                </c:pt>
                <c:pt idx="8341">
                  <c:v>506493.19782246463</c:v>
                </c:pt>
                <c:pt idx="8342">
                  <c:v>506742.17984043248</c:v>
                </c:pt>
                <c:pt idx="8343">
                  <c:v>506991.25438958313</c:v>
                </c:pt>
                <c:pt idx="8344">
                  <c:v>507240.42149321304</c:v>
                </c:pt>
                <c:pt idx="8345">
                  <c:v>507489.68117460952</c:v>
                </c:pt>
                <c:pt idx="8346">
                  <c:v>507739.03345708043</c:v>
                </c:pt>
                <c:pt idx="8347">
                  <c:v>507988.47836392437</c:v>
                </c:pt>
                <c:pt idx="8348">
                  <c:v>508238.01591843861</c:v>
                </c:pt>
                <c:pt idx="8349">
                  <c:v>508487.64614394406</c:v>
                </c:pt>
                <c:pt idx="8350">
                  <c:v>508737.36906374211</c:v>
                </c:pt>
                <c:pt idx="8351">
                  <c:v>508987.18470115046</c:v>
                </c:pt>
                <c:pt idx="8352">
                  <c:v>509237.09307948535</c:v>
                </c:pt>
                <c:pt idx="8353">
                  <c:v>509487.09422206128</c:v>
                </c:pt>
                <c:pt idx="8354">
                  <c:v>509737.18815221312</c:v>
                </c:pt>
                <c:pt idx="8355">
                  <c:v>509987.3748932521</c:v>
                </c:pt>
                <c:pt idx="8356">
                  <c:v>510237.65446852439</c:v>
                </c:pt>
                <c:pt idx="8357">
                  <c:v>510488.0269013489</c:v>
                </c:pt>
                <c:pt idx="8358">
                  <c:v>510738.49221506499</c:v>
                </c:pt>
                <c:pt idx="8359">
                  <c:v>510989.05043301376</c:v>
                </c:pt>
                <c:pt idx="8360">
                  <c:v>511239.70157853491</c:v>
                </c:pt>
                <c:pt idx="8361">
                  <c:v>511490.44567497354</c:v>
                </c:pt>
                <c:pt idx="8362">
                  <c:v>511741.28274567705</c:v>
                </c:pt>
                <c:pt idx="8363">
                  <c:v>511992.21281399106</c:v>
                </c:pt>
                <c:pt idx="8364">
                  <c:v>512243.2359032777</c:v>
                </c:pt>
                <c:pt idx="8365">
                  <c:v>512494.3520368904</c:v>
                </c:pt>
                <c:pt idx="8366">
                  <c:v>512745.56123818789</c:v>
                </c:pt>
                <c:pt idx="8367">
                  <c:v>512996.86353053123</c:v>
                </c:pt>
                <c:pt idx="8368">
                  <c:v>513248.25893729425</c:v>
                </c:pt>
                <c:pt idx="8369">
                  <c:v>513499.74748184183</c:v>
                </c:pt>
                <c:pt idx="8370">
                  <c:v>513751.32918754098</c:v>
                </c:pt>
                <c:pt idx="8371">
                  <c:v>514003.00407777529</c:v>
                </c:pt>
                <c:pt idx="8372">
                  <c:v>514254.77217591921</c:v>
                </c:pt>
                <c:pt idx="8373">
                  <c:v>514506.63350534928</c:v>
                </c:pt>
                <c:pt idx="8374">
                  <c:v>514758.58808946231</c:v>
                </c:pt>
                <c:pt idx="8375">
                  <c:v>515010.63595163531</c:v>
                </c:pt>
                <c:pt idx="8376">
                  <c:v>515262.77711526171</c:v>
                </c:pt>
                <c:pt idx="8377">
                  <c:v>515515.01160374068</c:v>
                </c:pt>
                <c:pt idx="8378">
                  <c:v>515767.33944046218</c:v>
                </c:pt>
                <c:pt idx="8379">
                  <c:v>516019.76064882596</c:v>
                </c:pt>
                <c:pt idx="8380">
                  <c:v>516272.27525223687</c:v>
                </c:pt>
                <c:pt idx="8381">
                  <c:v>516524.88327410212</c:v>
                </c:pt>
                <c:pt idx="8382">
                  <c:v>516777.58473783068</c:v>
                </c:pt>
                <c:pt idx="8383">
                  <c:v>517030.37966683734</c:v>
                </c:pt>
                <c:pt idx="8384">
                  <c:v>517283.26808452775</c:v>
                </c:pt>
                <c:pt idx="8385">
                  <c:v>517536.25001433154</c:v>
                </c:pt>
                <c:pt idx="8386">
                  <c:v>517789.32547966205</c:v>
                </c:pt>
                <c:pt idx="8387">
                  <c:v>518042.49450394907</c:v>
                </c:pt>
                <c:pt idx="8388">
                  <c:v>518295.7571106173</c:v>
                </c:pt>
                <c:pt idx="8389">
                  <c:v>518549.11332309694</c:v>
                </c:pt>
                <c:pt idx="8390">
                  <c:v>518802.5631648238</c:v>
                </c:pt>
                <c:pt idx="8391">
                  <c:v>519056.106659232</c:v>
                </c:pt>
                <c:pt idx="8392">
                  <c:v>519309.74382976501</c:v>
                </c:pt>
                <c:pt idx="8393">
                  <c:v>519563.47469986096</c:v>
                </c:pt>
                <c:pt idx="8394">
                  <c:v>519817.29929297086</c:v>
                </c:pt>
                <c:pt idx="8395">
                  <c:v>520071.2176325366</c:v>
                </c:pt>
                <c:pt idx="8396">
                  <c:v>520325.2297420206</c:v>
                </c:pt>
                <c:pt idx="8397">
                  <c:v>520579.33564486873</c:v>
                </c:pt>
                <c:pt idx="8398">
                  <c:v>520833.53536454361</c:v>
                </c:pt>
                <c:pt idx="8399">
                  <c:v>521087.82892450597</c:v>
                </c:pt>
                <c:pt idx="8400">
                  <c:v>521342.21634821862</c:v>
                </c:pt>
                <c:pt idx="8401">
                  <c:v>521596.69765915017</c:v>
                </c:pt>
                <c:pt idx="8402">
                  <c:v>521851.27288077818</c:v>
                </c:pt>
                <c:pt idx="8403">
                  <c:v>522105.942036564</c:v>
                </c:pt>
                <c:pt idx="8404">
                  <c:v>522360.70514998923</c:v>
                </c:pt>
                <c:pt idx="8405">
                  <c:v>522615.56224453746</c:v>
                </c:pt>
                <c:pt idx="8406">
                  <c:v>522870.51334368309</c:v>
                </c:pt>
                <c:pt idx="8407">
                  <c:v>523125.55847092491</c:v>
                </c:pt>
                <c:pt idx="8408">
                  <c:v>523380.69764973724</c:v>
                </c:pt>
                <c:pt idx="8409">
                  <c:v>523635.93090362655</c:v>
                </c:pt>
                <c:pt idx="8410">
                  <c:v>523891.25825607852</c:v>
                </c:pt>
                <c:pt idx="8411">
                  <c:v>524146.6797305884</c:v>
                </c:pt>
                <c:pt idx="8412">
                  <c:v>524402.19535066816</c:v>
                </c:pt>
                <c:pt idx="8413">
                  <c:v>524657.80513981322</c:v>
                </c:pt>
                <c:pt idx="8414">
                  <c:v>524913.50912153209</c:v>
                </c:pt>
                <c:pt idx="8415">
                  <c:v>525169.30731934228</c:v>
                </c:pt>
                <c:pt idx="8416">
                  <c:v>525425.19975674886</c:v>
                </c:pt>
                <c:pt idx="8417">
                  <c:v>525681.18645727704</c:v>
                </c:pt>
                <c:pt idx="8418">
                  <c:v>525937.26744443935</c:v>
                </c:pt>
                <c:pt idx="8419">
                  <c:v>526193.44274175738</c:v>
                </c:pt>
                <c:pt idx="8420">
                  <c:v>526449.71237276238</c:v>
                </c:pt>
                <c:pt idx="8421">
                  <c:v>526706.07636098727</c:v>
                </c:pt>
                <c:pt idx="8422">
                  <c:v>526962.53472995223</c:v>
                </c:pt>
                <c:pt idx="8423">
                  <c:v>527219.08750319772</c:v>
                </c:pt>
                <c:pt idx="8424">
                  <c:v>527475.73470426619</c:v>
                </c:pt>
                <c:pt idx="8425">
                  <c:v>527732.47635669471</c:v>
                </c:pt>
                <c:pt idx="8426">
                  <c:v>527989.31248402572</c:v>
                </c:pt>
                <c:pt idx="8427">
                  <c:v>528246.24310981133</c:v>
                </c:pt>
                <c:pt idx="8428">
                  <c:v>528503.26825759781</c:v>
                </c:pt>
                <c:pt idx="8429">
                  <c:v>528760.38795094099</c:v>
                </c:pt>
                <c:pt idx="8430">
                  <c:v>529017.60221339844</c:v>
                </c:pt>
                <c:pt idx="8431">
                  <c:v>529274.91106852982</c:v>
                </c:pt>
                <c:pt idx="8432">
                  <c:v>529532.31453989272</c:v>
                </c:pt>
                <c:pt idx="8433">
                  <c:v>529789.81265105435</c:v>
                </c:pt>
                <c:pt idx="8434">
                  <c:v>530047.40542559105</c:v>
                </c:pt>
                <c:pt idx="8435">
                  <c:v>530305.09288707015</c:v>
                </c:pt>
                <c:pt idx="8436">
                  <c:v>530562.87505906797</c:v>
                </c:pt>
                <c:pt idx="8437">
                  <c:v>530820.75196515548</c:v>
                </c:pt>
                <c:pt idx="8438">
                  <c:v>531078.7236289205</c:v>
                </c:pt>
                <c:pt idx="8439">
                  <c:v>531336.79007394891</c:v>
                </c:pt>
                <c:pt idx="8440">
                  <c:v>531594.95132382109</c:v>
                </c:pt>
                <c:pt idx="8441">
                  <c:v>531853.20740213408</c:v>
                </c:pt>
                <c:pt idx="8442">
                  <c:v>532111.55833247956</c:v>
                </c:pt>
                <c:pt idx="8443">
                  <c:v>532370.00413845479</c:v>
                </c:pt>
                <c:pt idx="8444">
                  <c:v>532628.54484365869</c:v>
                </c:pt>
                <c:pt idx="8445">
                  <c:v>532887.18047168851</c:v>
                </c:pt>
                <c:pt idx="8446">
                  <c:v>533145.91104615841</c:v>
                </c:pt>
                <c:pt idx="8447">
                  <c:v>533404.7365906731</c:v>
                </c:pt>
                <c:pt idx="8448">
                  <c:v>533663.65712884662</c:v>
                </c:pt>
                <c:pt idx="8449">
                  <c:v>533922.67268428742</c:v>
                </c:pt>
                <c:pt idx="8450">
                  <c:v>534181.78328062466</c:v>
                </c:pt>
                <c:pt idx="8451">
                  <c:v>534440.98894147435</c:v>
                </c:pt>
                <c:pt idx="8452">
                  <c:v>534700.28969045402</c:v>
                </c:pt>
                <c:pt idx="8453">
                  <c:v>534959.68555120251</c:v>
                </c:pt>
                <c:pt idx="8454">
                  <c:v>535219.17654734093</c:v>
                </c:pt>
                <c:pt idx="8455">
                  <c:v>535478.76270250813</c:v>
                </c:pt>
                <c:pt idx="8456">
                  <c:v>535738.44404033665</c:v>
                </c:pt>
                <c:pt idx="8457">
                  <c:v>535998.22058447252</c:v>
                </c:pt>
                <c:pt idx="8458">
                  <c:v>536258.09235855227</c:v>
                </c:pt>
                <c:pt idx="8459">
                  <c:v>536518.05938622553</c:v>
                </c:pt>
                <c:pt idx="8460">
                  <c:v>536778.12169113604</c:v>
                </c:pt>
                <c:pt idx="8461">
                  <c:v>537038.27929694124</c:v>
                </c:pt>
                <c:pt idx="8462">
                  <c:v>537298.53222729242</c:v>
                </c:pt>
                <c:pt idx="8463">
                  <c:v>537558.88050585054</c:v>
                </c:pt>
                <c:pt idx="8464">
                  <c:v>537819.32415627805</c:v>
                </c:pt>
                <c:pt idx="8465">
                  <c:v>538079.86320223217</c:v>
                </c:pt>
                <c:pt idx="8466">
                  <c:v>538340.49766738666</c:v>
                </c:pt>
                <c:pt idx="8467">
                  <c:v>538601.22757540992</c:v>
                </c:pt>
                <c:pt idx="8468">
                  <c:v>538862.05294997187</c:v>
                </c:pt>
                <c:pt idx="8469">
                  <c:v>539122.97381475579</c:v>
                </c:pt>
                <c:pt idx="8470">
                  <c:v>539383.99019343534</c:v>
                </c:pt>
                <c:pt idx="8471">
                  <c:v>539645.10210969765</c:v>
                </c:pt>
                <c:pt idx="8472">
                  <c:v>539906.30958722753</c:v>
                </c:pt>
                <c:pt idx="8473">
                  <c:v>540167.61264971178</c:v>
                </c:pt>
                <c:pt idx="8474">
                  <c:v>540429.01132084301</c:v>
                </c:pt>
                <c:pt idx="8475">
                  <c:v>540690.50562431524</c:v>
                </c:pt>
                <c:pt idx="8476">
                  <c:v>540952.0955838284</c:v>
                </c:pt>
                <c:pt idx="8477">
                  <c:v>541213.78122308431</c:v>
                </c:pt>
                <c:pt idx="8478">
                  <c:v>541475.56256578653</c:v>
                </c:pt>
                <c:pt idx="8479">
                  <c:v>541737.43963564024</c:v>
                </c:pt>
                <c:pt idx="8480">
                  <c:v>541999.41245635645</c:v>
                </c:pt>
                <c:pt idx="8481">
                  <c:v>542261.48105164815</c:v>
                </c:pt>
                <c:pt idx="8482">
                  <c:v>542523.64544523729</c:v>
                </c:pt>
                <c:pt idx="8483">
                  <c:v>542785.90566083672</c:v>
                </c:pt>
                <c:pt idx="8484">
                  <c:v>543048.26172217214</c:v>
                </c:pt>
                <c:pt idx="8485">
                  <c:v>543310.71365296748</c:v>
                </c:pt>
                <c:pt idx="8486">
                  <c:v>543573.26147695212</c:v>
                </c:pt>
                <c:pt idx="8487">
                  <c:v>543835.90521785757</c:v>
                </c:pt>
                <c:pt idx="8488">
                  <c:v>544098.64489942428</c:v>
                </c:pt>
                <c:pt idx="8489">
                  <c:v>544361.48054538365</c:v>
                </c:pt>
                <c:pt idx="8490">
                  <c:v>544624.41217947577</c:v>
                </c:pt>
                <c:pt idx="8491">
                  <c:v>544887.43982545484</c:v>
                </c:pt>
                <c:pt idx="8492">
                  <c:v>545150.56350705703</c:v>
                </c:pt>
                <c:pt idx="8493">
                  <c:v>545413.78324803617</c:v>
                </c:pt>
                <c:pt idx="8494">
                  <c:v>545677.09907214739</c:v>
                </c:pt>
                <c:pt idx="8495">
                  <c:v>545940.51100314804</c:v>
                </c:pt>
                <c:pt idx="8496">
                  <c:v>546204.01906479301</c:v>
                </c:pt>
                <c:pt idx="8497">
                  <c:v>546467.62328085094</c:v>
                </c:pt>
                <c:pt idx="8498">
                  <c:v>546731.32367508428</c:v>
                </c:pt>
                <c:pt idx="8499">
                  <c:v>546995.1202712612</c:v>
                </c:pt>
                <c:pt idx="8500">
                  <c:v>547259.01309315138</c:v>
                </c:pt>
                <c:pt idx="8501">
                  <c:v>547523.00216453464</c:v>
                </c:pt>
                <c:pt idx="8502">
                  <c:v>547787.08750918799</c:v>
                </c:pt>
                <c:pt idx="8503">
                  <c:v>548051.26915089064</c:v>
                </c:pt>
                <c:pt idx="8504">
                  <c:v>548315.54711342743</c:v>
                </c:pt>
                <c:pt idx="8505">
                  <c:v>548579.92142058874</c:v>
                </c:pt>
                <c:pt idx="8506">
                  <c:v>548844.39209615882</c:v>
                </c:pt>
                <c:pt idx="8507">
                  <c:v>549108.95916393562</c:v>
                </c:pt>
                <c:pt idx="8508">
                  <c:v>549373.62264771468</c:v>
                </c:pt>
                <c:pt idx="8509">
                  <c:v>549638.38257129746</c:v>
                </c:pt>
                <c:pt idx="8510">
                  <c:v>549903.23895847914</c:v>
                </c:pt>
                <c:pt idx="8511">
                  <c:v>550168.19183307642</c:v>
                </c:pt>
                <c:pt idx="8512">
                  <c:v>550433.24121888389</c:v>
                </c:pt>
                <c:pt idx="8513">
                  <c:v>550698.38713972957</c:v>
                </c:pt>
                <c:pt idx="8514">
                  <c:v>550963.62961941981</c:v>
                </c:pt>
                <c:pt idx="8515">
                  <c:v>551228.96868177387</c:v>
                </c:pt>
                <c:pt idx="8516">
                  <c:v>551494.40435060952</c:v>
                </c:pt>
                <c:pt idx="8517">
                  <c:v>551759.93664975371</c:v>
                </c:pt>
                <c:pt idx="8518">
                  <c:v>552025.56560303899</c:v>
                </c:pt>
                <c:pt idx="8519">
                  <c:v>552291.29123428813</c:v>
                </c:pt>
                <c:pt idx="8520">
                  <c:v>552557.11356733728</c:v>
                </c:pt>
                <c:pt idx="8521">
                  <c:v>552823.03262602049</c:v>
                </c:pt>
                <c:pt idx="8522">
                  <c:v>553089.04843418114</c:v>
                </c:pt>
                <c:pt idx="8523">
                  <c:v>553355.16101566073</c:v>
                </c:pt>
                <c:pt idx="8524">
                  <c:v>553621.3703943023</c:v>
                </c:pt>
                <c:pt idx="8525">
                  <c:v>553887.67659396224</c:v>
                </c:pt>
                <c:pt idx="8526">
                  <c:v>554154.07963847951</c:v>
                </c:pt>
                <c:pt idx="8527">
                  <c:v>554420.57955172192</c:v>
                </c:pt>
                <c:pt idx="8528">
                  <c:v>554687.17635754321</c:v>
                </c:pt>
                <c:pt idx="8529">
                  <c:v>554953.87007980316</c:v>
                </c:pt>
                <c:pt idx="8530">
                  <c:v>555220.66074235889</c:v>
                </c:pt>
                <c:pt idx="8531">
                  <c:v>555487.54836909322</c:v>
                </c:pt>
                <c:pt idx="8532">
                  <c:v>555754.53298386687</c:v>
                </c:pt>
                <c:pt idx="8533">
                  <c:v>556021.61461055395</c:v>
                </c:pt>
                <c:pt idx="8534">
                  <c:v>556288.79327303078</c:v>
                </c:pt>
                <c:pt idx="8535">
                  <c:v>556556.06899517868</c:v>
                </c:pt>
                <c:pt idx="8536">
                  <c:v>556823.44180088106</c:v>
                </c:pt>
                <c:pt idx="8537">
                  <c:v>557090.91171401914</c:v>
                </c:pt>
                <c:pt idx="8538">
                  <c:v>557358.47875848762</c:v>
                </c:pt>
                <c:pt idx="8539">
                  <c:v>557626.14295817469</c:v>
                </c:pt>
                <c:pt idx="8540">
                  <c:v>557893.90433697472</c:v>
                </c:pt>
                <c:pt idx="8541">
                  <c:v>558161.76291878731</c:v>
                </c:pt>
                <c:pt idx="8542">
                  <c:v>558429.71872751403</c:v>
                </c:pt>
                <c:pt idx="8543">
                  <c:v>558697.77178705798</c:v>
                </c:pt>
                <c:pt idx="8544">
                  <c:v>558965.92212132784</c:v>
                </c:pt>
                <c:pt idx="8545">
                  <c:v>559234.16975423426</c:v>
                </c:pt>
                <c:pt idx="8546">
                  <c:v>559502.51470968546</c:v>
                </c:pt>
                <c:pt idx="8547">
                  <c:v>559770.95701160713</c:v>
                </c:pt>
                <c:pt idx="8548">
                  <c:v>560039.49668391084</c:v>
                </c:pt>
                <c:pt idx="8549">
                  <c:v>560308.13375052181</c:v>
                </c:pt>
                <c:pt idx="8550">
                  <c:v>560576.86823536688</c:v>
                </c:pt>
                <c:pt idx="8551">
                  <c:v>560845.70016237046</c:v>
                </c:pt>
                <c:pt idx="8552">
                  <c:v>561114.62955547497</c:v>
                </c:pt>
                <c:pt idx="8553">
                  <c:v>561383.65643860411</c:v>
                </c:pt>
                <c:pt idx="8554">
                  <c:v>561652.78083569556</c:v>
                </c:pt>
                <c:pt idx="8555">
                  <c:v>561922.00277070433</c:v>
                </c:pt>
                <c:pt idx="8556">
                  <c:v>562191.32226755936</c:v>
                </c:pt>
                <c:pt idx="8557">
                  <c:v>562460.73935021914</c:v>
                </c:pt>
                <c:pt idx="8558">
                  <c:v>562730.25404262403</c:v>
                </c:pt>
                <c:pt idx="8559">
                  <c:v>562999.86636873567</c:v>
                </c:pt>
                <c:pt idx="8560">
                  <c:v>563269.57635250548</c:v>
                </c:pt>
                <c:pt idx="8561">
                  <c:v>563539.38401789486</c:v>
                </c:pt>
                <c:pt idx="8562">
                  <c:v>563809.28938887059</c:v>
                </c:pt>
                <c:pt idx="8563">
                  <c:v>564079.29248938907</c:v>
                </c:pt>
                <c:pt idx="8564">
                  <c:v>564349.39334342862</c:v>
                </c:pt>
                <c:pt idx="8565">
                  <c:v>564619.59197495261</c:v>
                </c:pt>
                <c:pt idx="8566">
                  <c:v>564889.88840794284</c:v>
                </c:pt>
                <c:pt idx="8567">
                  <c:v>565160.28266637819</c:v>
                </c:pt>
                <c:pt idx="8568">
                  <c:v>565430.7747742316</c:v>
                </c:pt>
                <c:pt idx="8569">
                  <c:v>565701.3647554972</c:v>
                </c:pt>
                <c:pt idx="8570">
                  <c:v>565972.05263415526</c:v>
                </c:pt>
                <c:pt idx="8571">
                  <c:v>566242.83843419526</c:v>
                </c:pt>
                <c:pt idx="8572">
                  <c:v>566513.72217962076</c:v>
                </c:pt>
                <c:pt idx="8573">
                  <c:v>566784.70389441657</c:v>
                </c:pt>
                <c:pt idx="8574">
                  <c:v>567055.78360258928</c:v>
                </c:pt>
                <c:pt idx="8575">
                  <c:v>567326.9613281351</c:v>
                </c:pt>
                <c:pt idx="8576">
                  <c:v>567598.23709506798</c:v>
                </c:pt>
                <c:pt idx="8577">
                  <c:v>567869.61092739156</c:v>
                </c:pt>
                <c:pt idx="8578">
                  <c:v>568141.08284912293</c:v>
                </c:pt>
                <c:pt idx="8579">
                  <c:v>568412.6528842689</c:v>
                </c:pt>
                <c:pt idx="8580">
                  <c:v>568684.32105685794</c:v>
                </c:pt>
                <c:pt idx="8581">
                  <c:v>568956.08739089593</c:v>
                </c:pt>
                <c:pt idx="8582">
                  <c:v>569227.95191042696</c:v>
                </c:pt>
                <c:pt idx="8583">
                  <c:v>569499.91463945992</c:v>
                </c:pt>
                <c:pt idx="8584">
                  <c:v>569771.9756020382</c:v>
                </c:pt>
                <c:pt idx="8585">
                  <c:v>570044.13482219027</c:v>
                </c:pt>
                <c:pt idx="8586">
                  <c:v>570316.39232395019</c:v>
                </c:pt>
                <c:pt idx="8587">
                  <c:v>570588.74813136202</c:v>
                </c:pt>
                <c:pt idx="8588">
                  <c:v>570861.20226846728</c:v>
                </c:pt>
                <c:pt idx="8589">
                  <c:v>571133.75475930888</c:v>
                </c:pt>
                <c:pt idx="8590">
                  <c:v>571406.40562793962</c:v>
                </c:pt>
                <c:pt idx="8591">
                  <c:v>571679.15489841404</c:v>
                </c:pt>
                <c:pt idx="8592">
                  <c:v>571952.00259478006</c:v>
                </c:pt>
                <c:pt idx="8593">
                  <c:v>572224.9487410991</c:v>
                </c:pt>
                <c:pt idx="8594">
                  <c:v>572497.99336143059</c:v>
                </c:pt>
                <c:pt idx="8595">
                  <c:v>572771.13647984318</c:v>
                </c:pt>
                <c:pt idx="8596">
                  <c:v>573044.37812039955</c:v>
                </c:pt>
                <c:pt idx="8597">
                  <c:v>573317.71830717172</c:v>
                </c:pt>
                <c:pt idx="8598">
                  <c:v>573591.15706423728</c:v>
                </c:pt>
                <c:pt idx="8599">
                  <c:v>573864.69441566768</c:v>
                </c:pt>
                <c:pt idx="8600">
                  <c:v>574138.33038554376</c:v>
                </c:pt>
                <c:pt idx="8601">
                  <c:v>574412.06499794801</c:v>
                </c:pt>
                <c:pt idx="8602">
                  <c:v>574685.8982769727</c:v>
                </c:pt>
                <c:pt idx="8603">
                  <c:v>574959.83024669543</c:v>
                </c:pt>
                <c:pt idx="8604">
                  <c:v>575233.86093121581</c:v>
                </c:pt>
                <c:pt idx="8605">
                  <c:v>575507.99035462644</c:v>
                </c:pt>
                <c:pt idx="8606">
                  <c:v>575782.21854103019</c:v>
                </c:pt>
                <c:pt idx="8607">
                  <c:v>576056.54551451921</c:v>
                </c:pt>
                <c:pt idx="8608">
                  <c:v>576330.97129920707</c:v>
                </c:pt>
                <c:pt idx="8609">
                  <c:v>576605.49591919337</c:v>
                </c:pt>
                <c:pt idx="8610">
                  <c:v>576880.11939859518</c:v>
                </c:pt>
                <c:pt idx="8611">
                  <c:v>577154.84176152281</c:v>
                </c:pt>
                <c:pt idx="8612">
                  <c:v>577429.66303209262</c:v>
                </c:pt>
                <c:pt idx="8613">
                  <c:v>577704.58323442226</c:v>
                </c:pt>
                <c:pt idx="8614">
                  <c:v>577979.60239264334</c:v>
                </c:pt>
                <c:pt idx="8615">
                  <c:v>578254.72053087258</c:v>
                </c:pt>
                <c:pt idx="8616">
                  <c:v>578529.93767324486</c:v>
                </c:pt>
                <c:pt idx="8617">
                  <c:v>578805.25384388817</c:v>
                </c:pt>
                <c:pt idx="8618">
                  <c:v>579080.66906693613</c:v>
                </c:pt>
                <c:pt idx="8619">
                  <c:v>579356.1833665364</c:v>
                </c:pt>
                <c:pt idx="8620">
                  <c:v>579631.79676682176</c:v>
                </c:pt>
                <c:pt idx="8621">
                  <c:v>579907.50929193874</c:v>
                </c:pt>
                <c:pt idx="8622">
                  <c:v>580183.32096603129</c:v>
                </c:pt>
                <c:pt idx="8623">
                  <c:v>580459.23181325744</c:v>
                </c:pt>
                <c:pt idx="8624">
                  <c:v>580735.24185776431</c:v>
                </c:pt>
                <c:pt idx="8625">
                  <c:v>581011.35112371272</c:v>
                </c:pt>
                <c:pt idx="8626">
                  <c:v>581287.55963525723</c:v>
                </c:pt>
                <c:pt idx="8627">
                  <c:v>581563.86741657404</c:v>
                </c:pt>
                <c:pt idx="8628">
                  <c:v>581840.27449181257</c:v>
                </c:pt>
                <c:pt idx="8629">
                  <c:v>582116.78088514786</c:v>
                </c:pt>
                <c:pt idx="8630">
                  <c:v>582393.38662075705</c:v>
                </c:pt>
                <c:pt idx="8631">
                  <c:v>582670.09172281029</c:v>
                </c:pt>
                <c:pt idx="8632">
                  <c:v>582946.8962154875</c:v>
                </c:pt>
                <c:pt idx="8633">
                  <c:v>583223.80012296629</c:v>
                </c:pt>
                <c:pt idx="8634">
                  <c:v>583500.80346943787</c:v>
                </c:pt>
                <c:pt idx="8635">
                  <c:v>583777.90627908241</c:v>
                </c:pt>
                <c:pt idx="8636">
                  <c:v>584055.10857609892</c:v>
                </c:pt>
                <c:pt idx="8637">
                  <c:v>584332.41038467444</c:v>
                </c:pt>
                <c:pt idx="8638">
                  <c:v>584609.8117290067</c:v>
                </c:pt>
                <c:pt idx="8639">
                  <c:v>584887.3126332988</c:v>
                </c:pt>
                <c:pt idx="8640">
                  <c:v>585164.91312175093</c:v>
                </c:pt>
                <c:pt idx="8641">
                  <c:v>585442.61321856931</c:v>
                </c:pt>
                <c:pt idx="8642">
                  <c:v>585720.41294796159</c:v>
                </c:pt>
                <c:pt idx="8643">
                  <c:v>585998.31233414926</c:v>
                </c:pt>
                <c:pt idx="8644">
                  <c:v>586276.31140133447</c:v>
                </c:pt>
                <c:pt idx="8645">
                  <c:v>586554.41017373791</c:v>
                </c:pt>
                <c:pt idx="8646">
                  <c:v>586832.60867558944</c:v>
                </c:pt>
                <c:pt idx="8647">
                  <c:v>587110.9069311088</c:v>
                </c:pt>
                <c:pt idx="8648">
                  <c:v>587389.30496452458</c:v>
                </c:pt>
                <c:pt idx="8649">
                  <c:v>587667.80280006339</c:v>
                </c:pt>
                <c:pt idx="8650">
                  <c:v>587946.40046196163</c:v>
                </c:pt>
                <c:pt idx="8651">
                  <c:v>588225.09797445661</c:v>
                </c:pt>
                <c:pt idx="8652">
                  <c:v>588503.89536178799</c:v>
                </c:pt>
                <c:pt idx="8653">
                  <c:v>588782.79264819622</c:v>
                </c:pt>
                <c:pt idx="8654">
                  <c:v>589061.78985793598</c:v>
                </c:pt>
                <c:pt idx="8655">
                  <c:v>589340.8870152469</c:v>
                </c:pt>
                <c:pt idx="8656">
                  <c:v>589620.08414438646</c:v>
                </c:pt>
                <c:pt idx="8657">
                  <c:v>589899.38126960571</c:v>
                </c:pt>
                <c:pt idx="8658">
                  <c:v>590178.77841516514</c:v>
                </c:pt>
                <c:pt idx="8659">
                  <c:v>590458.27560532687</c:v>
                </c:pt>
                <c:pt idx="8660">
                  <c:v>590737.87286435871</c:v>
                </c:pt>
                <c:pt idx="8661">
                  <c:v>591017.57021652558</c:v>
                </c:pt>
                <c:pt idx="8662">
                  <c:v>591297.36768609425</c:v>
                </c:pt>
                <c:pt idx="8663">
                  <c:v>591577.26529734093</c:v>
                </c:pt>
                <c:pt idx="8664">
                  <c:v>591857.26307454787</c:v>
                </c:pt>
                <c:pt idx="8665">
                  <c:v>592137.36104198569</c:v>
                </c:pt>
                <c:pt idx="8666">
                  <c:v>592417.55922394374</c:v>
                </c:pt>
                <c:pt idx="8667">
                  <c:v>592697.85764470859</c:v>
                </c:pt>
                <c:pt idx="8668">
                  <c:v>592978.25632856786</c:v>
                </c:pt>
                <c:pt idx="8669">
                  <c:v>593258.75529981521</c:v>
                </c:pt>
                <c:pt idx="8670">
                  <c:v>593539.35458274162</c:v>
                </c:pt>
                <c:pt idx="8671">
                  <c:v>593820.05420164752</c:v>
                </c:pt>
                <c:pt idx="8672">
                  <c:v>594100.85418083938</c:v>
                </c:pt>
                <c:pt idx="8673">
                  <c:v>594381.75454461644</c:v>
                </c:pt>
                <c:pt idx="8674">
                  <c:v>594662.75531728391</c:v>
                </c:pt>
                <c:pt idx="8675">
                  <c:v>594943.8565231649</c:v>
                </c:pt>
                <c:pt idx="8676">
                  <c:v>595225.05818655901</c:v>
                </c:pt>
                <c:pt idx="8677">
                  <c:v>595506.3603317925</c:v>
                </c:pt>
                <c:pt idx="8678">
                  <c:v>595787.76298318035</c:v>
                </c:pt>
                <c:pt idx="8679">
                  <c:v>596069.26616504742</c:v>
                </c:pt>
                <c:pt idx="8680">
                  <c:v>596350.86990171997</c:v>
                </c:pt>
                <c:pt idx="8681">
                  <c:v>596632.57421753008</c:v>
                </c:pt>
                <c:pt idx="8682">
                  <c:v>596914.37913680682</c:v>
                </c:pt>
                <c:pt idx="8683">
                  <c:v>597196.28468388529</c:v>
                </c:pt>
                <c:pt idx="8684">
                  <c:v>597478.29088310571</c:v>
                </c:pt>
                <c:pt idx="8685">
                  <c:v>597760.3977588102</c:v>
                </c:pt>
                <c:pt idx="8686">
                  <c:v>598042.60533533781</c:v>
                </c:pt>
                <c:pt idx="8687">
                  <c:v>598324.913637046</c:v>
                </c:pt>
                <c:pt idx="8688">
                  <c:v>598607.32268828107</c:v>
                </c:pt>
                <c:pt idx="8689">
                  <c:v>598889.83251339488</c:v>
                </c:pt>
                <c:pt idx="8690">
                  <c:v>599172.44313674909</c:v>
                </c:pt>
                <c:pt idx="8691">
                  <c:v>599455.15458269848</c:v>
                </c:pt>
                <c:pt idx="8692">
                  <c:v>599737.96687560761</c:v>
                </c:pt>
                <c:pt idx="8693">
                  <c:v>600020.88003984676</c:v>
                </c:pt>
                <c:pt idx="8694">
                  <c:v>600303.89409977908</c:v>
                </c:pt>
                <c:pt idx="8695">
                  <c:v>600587.00907978613</c:v>
                </c:pt>
                <c:pt idx="8696">
                  <c:v>600870.225004234</c:v>
                </c:pt>
                <c:pt idx="8697">
                  <c:v>601153.54189750692</c:v>
                </c:pt>
                <c:pt idx="8698">
                  <c:v>601436.95978397806</c:v>
                </c:pt>
                <c:pt idx="8699">
                  <c:v>601720.47868804738</c:v>
                </c:pt>
                <c:pt idx="8700">
                  <c:v>602004.09863409505</c:v>
                </c:pt>
                <c:pt idx="8701">
                  <c:v>602287.81964650226</c:v>
                </c:pt>
                <c:pt idx="8702">
                  <c:v>602571.64174968202</c:v>
                </c:pt>
                <c:pt idx="8703">
                  <c:v>602855.56496801844</c:v>
                </c:pt>
                <c:pt idx="8704">
                  <c:v>603139.58932591439</c:v>
                </c:pt>
                <c:pt idx="8705">
                  <c:v>603423.71484777809</c:v>
                </c:pt>
                <c:pt idx="8706">
                  <c:v>603707.94155800657</c:v>
                </c:pt>
                <c:pt idx="8707">
                  <c:v>603992.26948101528</c:v>
                </c:pt>
                <c:pt idx="8708">
                  <c:v>604276.69864122092</c:v>
                </c:pt>
                <c:pt idx="8709">
                  <c:v>604561.22906302894</c:v>
                </c:pt>
                <c:pt idx="8710">
                  <c:v>604845.86077086756</c:v>
                </c:pt>
                <c:pt idx="8711">
                  <c:v>605130.59378914908</c:v>
                </c:pt>
                <c:pt idx="8712">
                  <c:v>605415.42814230442</c:v>
                </c:pt>
                <c:pt idx="8713">
                  <c:v>605700.36385476578</c:v>
                </c:pt>
                <c:pt idx="8714">
                  <c:v>605985.40095095418</c:v>
                </c:pt>
                <c:pt idx="8715">
                  <c:v>606270.53945531731</c:v>
                </c:pt>
                <c:pt idx="8716">
                  <c:v>606555.77939227864</c:v>
                </c:pt>
                <c:pt idx="8717">
                  <c:v>606841.12078628037</c:v>
                </c:pt>
                <c:pt idx="8718">
                  <c:v>607126.56366177462</c:v>
                </c:pt>
                <c:pt idx="8719">
                  <c:v>607412.10804319731</c:v>
                </c:pt>
                <c:pt idx="8720">
                  <c:v>607697.75395501195</c:v>
                </c:pt>
                <c:pt idx="8721">
                  <c:v>607983.50142165739</c:v>
                </c:pt>
                <c:pt idx="8722">
                  <c:v>608269.35046759539</c:v>
                </c:pt>
                <c:pt idx="8723">
                  <c:v>608555.30111728469</c:v>
                </c:pt>
                <c:pt idx="8724">
                  <c:v>608841.35339518555</c:v>
                </c:pt>
                <c:pt idx="8725">
                  <c:v>609127.50732576381</c:v>
                </c:pt>
                <c:pt idx="8726">
                  <c:v>609413.76293349103</c:v>
                </c:pt>
                <c:pt idx="8727">
                  <c:v>609700.12024283118</c:v>
                </c:pt>
                <c:pt idx="8728">
                  <c:v>609986.57927826734</c:v>
                </c:pt>
                <c:pt idx="8729">
                  <c:v>610273.14006426616</c:v>
                </c:pt>
                <c:pt idx="8730">
                  <c:v>610559.80262531759</c:v>
                </c:pt>
                <c:pt idx="8731">
                  <c:v>610846.56698590424</c:v>
                </c:pt>
                <c:pt idx="8732">
                  <c:v>611133.43317050557</c:v>
                </c:pt>
                <c:pt idx="8733">
                  <c:v>611420.40120361536</c:v>
                </c:pt>
                <c:pt idx="8734">
                  <c:v>611707.47110972891</c:v>
                </c:pt>
                <c:pt idx="8735">
                  <c:v>611994.64291333826</c:v>
                </c:pt>
                <c:pt idx="8736">
                  <c:v>612281.9166389457</c:v>
                </c:pt>
                <c:pt idx="8737">
                  <c:v>612569.29231105035</c:v>
                </c:pt>
                <c:pt idx="8738">
                  <c:v>612856.76995415718</c:v>
                </c:pt>
                <c:pt idx="8739">
                  <c:v>613144.34959277639</c:v>
                </c:pt>
                <c:pt idx="8740">
                  <c:v>613432.03125142015</c:v>
                </c:pt>
                <c:pt idx="8741">
                  <c:v>613719.81495459692</c:v>
                </c:pt>
                <c:pt idx="8742">
                  <c:v>614007.70072683448</c:v>
                </c:pt>
                <c:pt idx="8743">
                  <c:v>614295.68859264394</c:v>
                </c:pt>
                <c:pt idx="8744">
                  <c:v>614583.77857655135</c:v>
                </c:pt>
                <c:pt idx="8745">
                  <c:v>614871.97070308798</c:v>
                </c:pt>
                <c:pt idx="8746">
                  <c:v>615160.26499677799</c:v>
                </c:pt>
                <c:pt idx="8747">
                  <c:v>615448.66148215532</c:v>
                </c:pt>
                <c:pt idx="8748">
                  <c:v>615737.16018375976</c:v>
                </c:pt>
                <c:pt idx="8749">
                  <c:v>616025.76112612803</c:v>
                </c:pt>
                <c:pt idx="8750">
                  <c:v>616314.46433379792</c:v>
                </c:pt>
                <c:pt idx="8751">
                  <c:v>616603.26983131759</c:v>
                </c:pt>
                <c:pt idx="8752">
                  <c:v>616892.17764323612</c:v>
                </c:pt>
                <c:pt idx="8753">
                  <c:v>617181.18779410876</c:v>
                </c:pt>
                <c:pt idx="8754">
                  <c:v>617470.30030848284</c:v>
                </c:pt>
                <c:pt idx="8755">
                  <c:v>617759.51521092025</c:v>
                </c:pt>
                <c:pt idx="8756">
                  <c:v>618048.83252598415</c:v>
                </c:pt>
                <c:pt idx="8757">
                  <c:v>618338.2522782305</c:v>
                </c:pt>
                <c:pt idx="8758">
                  <c:v>618627.77449223364</c:v>
                </c:pt>
                <c:pt idx="8759">
                  <c:v>618917.39919255627</c:v>
                </c:pt>
                <c:pt idx="8760">
                  <c:v>619207.12640377553</c:v>
                </c:pt>
                <c:pt idx="8761">
                  <c:v>619496.95615046972</c:v>
                </c:pt>
                <c:pt idx="8762">
                  <c:v>619786.88845721423</c:v>
                </c:pt>
                <c:pt idx="8763">
                  <c:v>620076.92334858992</c:v>
                </c:pt>
                <c:pt idx="8764">
                  <c:v>620367.0608491879</c:v>
                </c:pt>
                <c:pt idx="8765">
                  <c:v>620657.30098360032</c:v>
                </c:pt>
                <c:pt idx="8766">
                  <c:v>620947.64377640316</c:v>
                </c:pt>
                <c:pt idx="8767">
                  <c:v>621238.08925219998</c:v>
                </c:pt>
                <c:pt idx="8768">
                  <c:v>621528.63743559143</c:v>
                </c:pt>
                <c:pt idx="8769">
                  <c:v>621819.28835117456</c:v>
                </c:pt>
                <c:pt idx="8770">
                  <c:v>622110.04202355258</c:v>
                </c:pt>
                <c:pt idx="8771">
                  <c:v>622400.89847732964</c:v>
                </c:pt>
                <c:pt idx="8772">
                  <c:v>622691.85773712443</c:v>
                </c:pt>
                <c:pt idx="8773">
                  <c:v>622982.9198275439</c:v>
                </c:pt>
                <c:pt idx="8774">
                  <c:v>623274.08477320464</c:v>
                </c:pt>
                <c:pt idx="8775">
                  <c:v>623565.35259872943</c:v>
                </c:pt>
                <c:pt idx="8776">
                  <c:v>623856.72332873743</c:v>
                </c:pt>
                <c:pt idx="8777">
                  <c:v>624148.19698785362</c:v>
                </c:pt>
                <c:pt idx="8778">
                  <c:v>624439.77360070858</c:v>
                </c:pt>
                <c:pt idx="8779">
                  <c:v>624731.4531919345</c:v>
                </c:pt>
                <c:pt idx="8780">
                  <c:v>625023.23578616441</c:v>
                </c:pt>
                <c:pt idx="8781">
                  <c:v>625315.12140803249</c:v>
                </c:pt>
                <c:pt idx="8782">
                  <c:v>625607.11008218804</c:v>
                </c:pt>
                <c:pt idx="8783">
                  <c:v>625899.20183326746</c:v>
                </c:pt>
                <c:pt idx="8784">
                  <c:v>626191.39668592252</c:v>
                </c:pt>
                <c:pt idx="8785">
                  <c:v>626483.69466480112</c:v>
                </c:pt>
                <c:pt idx="8786">
                  <c:v>626776.09579455282</c:v>
                </c:pt>
                <c:pt idx="8787">
                  <c:v>627068.60009984602</c:v>
                </c:pt>
                <c:pt idx="8788">
                  <c:v>627361.20760532818</c:v>
                </c:pt>
                <c:pt idx="8789">
                  <c:v>627653.91833566548</c:v>
                </c:pt>
                <c:pt idx="8790">
                  <c:v>627946.73231552576</c:v>
                </c:pt>
                <c:pt idx="8791">
                  <c:v>628239.64956957323</c:v>
                </c:pt>
                <c:pt idx="8792">
                  <c:v>628532.67012247816</c:v>
                </c:pt>
                <c:pt idx="8793">
                  <c:v>628825.79399892502</c:v>
                </c:pt>
                <c:pt idx="8794">
                  <c:v>629119.0212235864</c:v>
                </c:pt>
                <c:pt idx="8795">
                  <c:v>629412.35182114493</c:v>
                </c:pt>
                <c:pt idx="8796">
                  <c:v>629705.78581627982</c:v>
                </c:pt>
                <c:pt idx="8797">
                  <c:v>629999.32323368068</c:v>
                </c:pt>
                <c:pt idx="8798">
                  <c:v>630292.96409804269</c:v>
                </c:pt>
                <c:pt idx="8799">
                  <c:v>630586.70843405323</c:v>
                </c:pt>
                <c:pt idx="8800">
                  <c:v>630880.55626640527</c:v>
                </c:pt>
                <c:pt idx="8801">
                  <c:v>631174.50761980668</c:v>
                </c:pt>
                <c:pt idx="8802">
                  <c:v>631468.5625189573</c:v>
                </c:pt>
                <c:pt idx="8803">
                  <c:v>631762.7209885628</c:v>
                </c:pt>
                <c:pt idx="8804">
                  <c:v>632056.98305333452</c:v>
                </c:pt>
                <c:pt idx="8805">
                  <c:v>632351.34873797593</c:v>
                </c:pt>
                <c:pt idx="8806">
                  <c:v>632645.81806720514</c:v>
                </c:pt>
                <c:pt idx="8807">
                  <c:v>632940.39106574596</c:v>
                </c:pt>
                <c:pt idx="8808">
                  <c:v>633235.06775832351</c:v>
                </c:pt>
                <c:pt idx="8809">
                  <c:v>633529.84816964588</c:v>
                </c:pt>
                <c:pt idx="8810">
                  <c:v>633824.732324454</c:v>
                </c:pt>
                <c:pt idx="8811">
                  <c:v>634119.72024747194</c:v>
                </c:pt>
                <c:pt idx="8812">
                  <c:v>634414.81196342933</c:v>
                </c:pt>
                <c:pt idx="8813">
                  <c:v>634710.00749707059</c:v>
                </c:pt>
                <c:pt idx="8814">
                  <c:v>635005.30687313667</c:v>
                </c:pt>
                <c:pt idx="8815">
                  <c:v>635300.71011637012</c:v>
                </c:pt>
                <c:pt idx="8816">
                  <c:v>635596.217251505</c:v>
                </c:pt>
                <c:pt idx="8817">
                  <c:v>635891.8283032995</c:v>
                </c:pt>
                <c:pt idx="8818">
                  <c:v>636187.54329650837</c:v>
                </c:pt>
                <c:pt idx="8819">
                  <c:v>636483.36225588294</c:v>
                </c:pt>
                <c:pt idx="8820">
                  <c:v>636779.28520618018</c:v>
                </c:pt>
                <c:pt idx="8821">
                  <c:v>637075.31217216293</c:v>
                </c:pt>
                <c:pt idx="8822">
                  <c:v>637371.44317859516</c:v>
                </c:pt>
                <c:pt idx="8823">
                  <c:v>637667.67825024179</c:v>
                </c:pt>
                <c:pt idx="8824">
                  <c:v>637964.01741187787</c:v>
                </c:pt>
                <c:pt idx="8825">
                  <c:v>638260.46068827552</c:v>
                </c:pt>
                <c:pt idx="8826">
                  <c:v>638557.00810421223</c:v>
                </c:pt>
                <c:pt idx="8827">
                  <c:v>638853.65968447097</c:v>
                </c:pt>
                <c:pt idx="8828">
                  <c:v>639150.41545382258</c:v>
                </c:pt>
                <c:pt idx="8829">
                  <c:v>639447.27543706622</c:v>
                </c:pt>
                <c:pt idx="8830">
                  <c:v>639744.23965898389</c:v>
                </c:pt>
                <c:pt idx="8831">
                  <c:v>640041.30814436788</c:v>
                </c:pt>
                <c:pt idx="8832">
                  <c:v>640338.48091801617</c:v>
                </c:pt>
                <c:pt idx="8833">
                  <c:v>640635.75800472777</c:v>
                </c:pt>
                <c:pt idx="8834">
                  <c:v>640933.13942929846</c:v>
                </c:pt>
                <c:pt idx="8835">
                  <c:v>641230.62521653844</c:v>
                </c:pt>
                <c:pt idx="8836">
                  <c:v>641528.21539125498</c:v>
                </c:pt>
                <c:pt idx="8837">
                  <c:v>641825.90997825621</c:v>
                </c:pt>
                <c:pt idx="8838">
                  <c:v>642123.70900236024</c:v>
                </c:pt>
                <c:pt idx="8839">
                  <c:v>642421.61248837307</c:v>
                </c:pt>
                <c:pt idx="8840">
                  <c:v>642719.62046112888</c:v>
                </c:pt>
                <c:pt idx="8841">
                  <c:v>643017.73294544034</c:v>
                </c:pt>
                <c:pt idx="8842">
                  <c:v>643315.94996614393</c:v>
                </c:pt>
                <c:pt idx="8843">
                  <c:v>643614.27154805907</c:v>
                </c:pt>
                <c:pt idx="8844">
                  <c:v>643912.69771601981</c:v>
                </c:pt>
                <c:pt idx="8845">
                  <c:v>644211.22849486605</c:v>
                </c:pt>
                <c:pt idx="8846">
                  <c:v>644509.86390942964</c:v>
                </c:pt>
                <c:pt idx="8847">
                  <c:v>644808.60398455709</c:v>
                </c:pt>
                <c:pt idx="8848">
                  <c:v>645107.44874509168</c:v>
                </c:pt>
                <c:pt idx="8849">
                  <c:v>645406.39821588213</c:v>
                </c:pt>
                <c:pt idx="8850">
                  <c:v>645705.45242177835</c:v>
                </c:pt>
                <c:pt idx="8851">
                  <c:v>646004.61138763593</c:v>
                </c:pt>
                <c:pt idx="8852">
                  <c:v>646303.87513831176</c:v>
                </c:pt>
                <c:pt idx="8853">
                  <c:v>646603.24369866343</c:v>
                </c:pt>
                <c:pt idx="8854">
                  <c:v>646902.71709354979</c:v>
                </c:pt>
                <c:pt idx="8855">
                  <c:v>647202.29534784914</c:v>
                </c:pt>
                <c:pt idx="8856">
                  <c:v>647501.97848642257</c:v>
                </c:pt>
                <c:pt idx="8857">
                  <c:v>647801.76653414592</c:v>
                </c:pt>
                <c:pt idx="8858">
                  <c:v>648101.65951589169</c:v>
                </c:pt>
                <c:pt idx="8859">
                  <c:v>648401.65745654225</c:v>
                </c:pt>
                <c:pt idx="8860">
                  <c:v>648701.76038097695</c:v>
                </c:pt>
                <c:pt idx="8861">
                  <c:v>649001.9683140805</c:v>
                </c:pt>
                <c:pt idx="8862">
                  <c:v>649302.28128073877</c:v>
                </c:pt>
                <c:pt idx="8863">
                  <c:v>649602.69930584787</c:v>
                </c:pt>
                <c:pt idx="8864">
                  <c:v>649903.22241430043</c:v>
                </c:pt>
                <c:pt idx="8865">
                  <c:v>650203.85063099011</c:v>
                </c:pt>
                <c:pt idx="8866">
                  <c:v>650504.58398081618</c:v>
                </c:pt>
                <c:pt idx="8867">
                  <c:v>650805.42248868837</c:v>
                </c:pt>
                <c:pt idx="8868">
                  <c:v>651106.3661795127</c:v>
                </c:pt>
                <c:pt idx="8869">
                  <c:v>651407.41507819633</c:v>
                </c:pt>
                <c:pt idx="8870">
                  <c:v>651708.56920964736</c:v>
                </c:pt>
                <c:pt idx="8871">
                  <c:v>652009.82859878917</c:v>
                </c:pt>
                <c:pt idx="8872">
                  <c:v>652311.19327053626</c:v>
                </c:pt>
                <c:pt idx="8873">
                  <c:v>652612.66324981395</c:v>
                </c:pt>
                <c:pt idx="8874">
                  <c:v>652914.2385615441</c:v>
                </c:pt>
                <c:pt idx="8875">
                  <c:v>653215.91923065379</c:v>
                </c:pt>
                <c:pt idx="8876">
                  <c:v>653517.7052820808</c:v>
                </c:pt>
                <c:pt idx="8877">
                  <c:v>653819.59674074955</c:v>
                </c:pt>
                <c:pt idx="8878">
                  <c:v>654121.59363160469</c:v>
                </c:pt>
                <c:pt idx="8879">
                  <c:v>654423.69597958226</c:v>
                </c:pt>
                <c:pt idx="8880">
                  <c:v>654725.90380962845</c:v>
                </c:pt>
                <c:pt idx="8881">
                  <c:v>655028.21714668639</c:v>
                </c:pt>
                <c:pt idx="8882">
                  <c:v>655330.63601571345</c:v>
                </c:pt>
                <c:pt idx="8883">
                  <c:v>655633.16044165951</c:v>
                </c:pt>
                <c:pt idx="8884">
                  <c:v>655935.79044947471</c:v>
                </c:pt>
                <c:pt idx="8885">
                  <c:v>656238.52606412477</c:v>
                </c:pt>
                <c:pt idx="8886">
                  <c:v>656541.36731056694</c:v>
                </c:pt>
                <c:pt idx="8887">
                  <c:v>656844.31421377335</c:v>
                </c:pt>
                <c:pt idx="8888">
                  <c:v>657147.36679869844</c:v>
                </c:pt>
                <c:pt idx="8889">
                  <c:v>657450.52509033075</c:v>
                </c:pt>
                <c:pt idx="8890">
                  <c:v>657753.78911363578</c:v>
                </c:pt>
                <c:pt idx="8891">
                  <c:v>658057.15889359021</c:v>
                </c:pt>
                <c:pt idx="8892">
                  <c:v>658360.63445517118</c:v>
                </c:pt>
                <c:pt idx="8893">
                  <c:v>658664.21582337539</c:v>
                </c:pt>
                <c:pt idx="8894">
                  <c:v>658967.90302318253</c:v>
                </c:pt>
                <c:pt idx="8895">
                  <c:v>659271.6960795772</c:v>
                </c:pt>
                <c:pt idx="8896">
                  <c:v>659575.59501755494</c:v>
                </c:pt>
                <c:pt idx="8897">
                  <c:v>659879.59986211651</c:v>
                </c:pt>
                <c:pt idx="8898">
                  <c:v>660183.71063825942</c:v>
                </c:pt>
                <c:pt idx="8899">
                  <c:v>660487.92737098644</c:v>
                </c:pt>
                <c:pt idx="8900">
                  <c:v>660792.25008529716</c:v>
                </c:pt>
                <c:pt idx="8901">
                  <c:v>661096.67880620563</c:v>
                </c:pt>
                <c:pt idx="8902">
                  <c:v>661401.21355872252</c:v>
                </c:pt>
                <c:pt idx="8903">
                  <c:v>661705.8543678642</c:v>
                </c:pt>
                <c:pt idx="8904">
                  <c:v>662010.60125863855</c:v>
                </c:pt>
                <c:pt idx="8905">
                  <c:v>662315.454256078</c:v>
                </c:pt>
                <c:pt idx="8906">
                  <c:v>662620.41338520637</c:v>
                </c:pt>
                <c:pt idx="8907">
                  <c:v>662925.47867104399</c:v>
                </c:pt>
                <c:pt idx="8908">
                  <c:v>663230.65013862133</c:v>
                </c:pt>
                <c:pt idx="8909">
                  <c:v>663535.92781297956</c:v>
                </c:pt>
                <c:pt idx="8910">
                  <c:v>663841.31171914178</c:v>
                </c:pt>
                <c:pt idx="8911">
                  <c:v>664146.80188216025</c:v>
                </c:pt>
                <c:pt idx="8912">
                  <c:v>664452.3983270647</c:v>
                </c:pt>
                <c:pt idx="8913">
                  <c:v>664758.10107891436</c:v>
                </c:pt>
                <c:pt idx="8914">
                  <c:v>665063.91016275005</c:v>
                </c:pt>
                <c:pt idx="8915">
                  <c:v>665369.82560362341</c:v>
                </c:pt>
                <c:pt idx="8916">
                  <c:v>665675.84742659179</c:v>
                </c:pt>
                <c:pt idx="8917">
                  <c:v>665981.97565671313</c:v>
                </c:pt>
                <c:pt idx="8918">
                  <c:v>666288.21031904186</c:v>
                </c:pt>
                <c:pt idx="8919">
                  <c:v>666594.5514386521</c:v>
                </c:pt>
                <c:pt idx="8920">
                  <c:v>666900.99904060969</c:v>
                </c:pt>
                <c:pt idx="8921">
                  <c:v>667207.55314997176</c:v>
                </c:pt>
                <c:pt idx="8922">
                  <c:v>667514.21379182511</c:v>
                </c:pt>
                <c:pt idx="8923">
                  <c:v>667820.98099124734</c:v>
                </c:pt>
                <c:pt idx="8924">
                  <c:v>668127.85477331304</c:v>
                </c:pt>
                <c:pt idx="8925">
                  <c:v>668434.83516309713</c:v>
                </c:pt>
                <c:pt idx="8926">
                  <c:v>668741.92218569492</c:v>
                </c:pt>
                <c:pt idx="8927">
                  <c:v>669049.11586619751</c:v>
                </c:pt>
                <c:pt idx="8928">
                  <c:v>669356.4162296924</c:v>
                </c:pt>
                <c:pt idx="8929">
                  <c:v>669663.82330127258</c:v>
                </c:pt>
                <c:pt idx="8930">
                  <c:v>669971.33710604184</c:v>
                </c:pt>
                <c:pt idx="8931">
                  <c:v>670278.95766909025</c:v>
                </c:pt>
                <c:pt idx="8932">
                  <c:v>670586.68501553754</c:v>
                </c:pt>
                <c:pt idx="8933">
                  <c:v>670894.51917048055</c:v>
                </c:pt>
                <c:pt idx="8934">
                  <c:v>671202.46015903121</c:v>
                </c:pt>
                <c:pt idx="8935">
                  <c:v>671510.50800630741</c:v>
                </c:pt>
                <c:pt idx="8936">
                  <c:v>671818.66273741797</c:v>
                </c:pt>
                <c:pt idx="8937">
                  <c:v>672126.92437749216</c:v>
                </c:pt>
                <c:pt idx="8938">
                  <c:v>672435.29295164545</c:v>
                </c:pt>
                <c:pt idx="8939">
                  <c:v>672743.76848500408</c:v>
                </c:pt>
                <c:pt idx="8940">
                  <c:v>673052.35100270482</c:v>
                </c:pt>
                <c:pt idx="8941">
                  <c:v>673361.04052987043</c:v>
                </c:pt>
                <c:pt idx="8942">
                  <c:v>673669.83709163952</c:v>
                </c:pt>
                <c:pt idx="8943">
                  <c:v>673978.74071315129</c:v>
                </c:pt>
                <c:pt idx="8944">
                  <c:v>674287.75141954608</c:v>
                </c:pt>
                <c:pt idx="8945">
                  <c:v>674596.86923597439</c:v>
                </c:pt>
                <c:pt idx="8946">
                  <c:v>674906.09418757341</c:v>
                </c:pt>
                <c:pt idx="8947">
                  <c:v>675215.42629949574</c:v>
                </c:pt>
                <c:pt idx="8948">
                  <c:v>675524.86559690407</c:v>
                </c:pt>
                <c:pt idx="8949">
                  <c:v>675834.41210494307</c:v>
                </c:pt>
                <c:pt idx="8950">
                  <c:v>676144.06584878243</c:v>
                </c:pt>
                <c:pt idx="8951">
                  <c:v>676453.82685357798</c:v>
                </c:pt>
                <c:pt idx="8952">
                  <c:v>676763.69514450582</c:v>
                </c:pt>
                <c:pt idx="8953">
                  <c:v>677073.67074671888</c:v>
                </c:pt>
                <c:pt idx="8954">
                  <c:v>677383.75368540455</c:v>
                </c:pt>
                <c:pt idx="8955">
                  <c:v>677693.9439857367</c:v>
                </c:pt>
                <c:pt idx="8956">
                  <c:v>678004.24167288549</c:v>
                </c:pt>
                <c:pt idx="8957">
                  <c:v>678314.64677204087</c:v>
                </c:pt>
                <c:pt idx="8958">
                  <c:v>678625.15930837439</c:v>
                </c:pt>
                <c:pt idx="8959">
                  <c:v>678935.77930709254</c:v>
                </c:pt>
                <c:pt idx="8960">
                  <c:v>679246.5067933735</c:v>
                </c:pt>
                <c:pt idx="8961">
                  <c:v>679557.34179241071</c:v>
                </c:pt>
                <c:pt idx="8962">
                  <c:v>679868.28432941309</c:v>
                </c:pt>
                <c:pt idx="8963">
                  <c:v>680179.33442956628</c:v>
                </c:pt>
                <c:pt idx="8964">
                  <c:v>680490.49211808085</c:v>
                </c:pt>
                <c:pt idx="8965">
                  <c:v>680801.75742016337</c:v>
                </c:pt>
                <c:pt idx="8966">
                  <c:v>681113.13036102138</c:v>
                </c:pt>
                <c:pt idx="8967">
                  <c:v>681424.61096586322</c:v>
                </c:pt>
                <c:pt idx="8968">
                  <c:v>681736.19925991737</c:v>
                </c:pt>
                <c:pt idx="8969">
                  <c:v>682047.89526838891</c:v>
                </c:pt>
                <c:pt idx="8970">
                  <c:v>682359.69901650806</c:v>
                </c:pt>
                <c:pt idx="8971">
                  <c:v>682671.61052949156</c:v>
                </c:pt>
                <c:pt idx="8972">
                  <c:v>682983.6298325808</c:v>
                </c:pt>
                <c:pt idx="8973">
                  <c:v>683295.75695098913</c:v>
                </c:pt>
                <c:pt idx="8974">
                  <c:v>683607.99190996948</c:v>
                </c:pt>
                <c:pt idx="8975">
                  <c:v>683920.33473474672</c:v>
                </c:pt>
                <c:pt idx="8976">
                  <c:v>684232.78545056074</c:v>
                </c:pt>
                <c:pt idx="8977">
                  <c:v>684545.34408265736</c:v>
                </c:pt>
                <c:pt idx="8978">
                  <c:v>684858.01065628801</c:v>
                </c:pt>
                <c:pt idx="8979">
                  <c:v>685170.78519670013</c:v>
                </c:pt>
                <c:pt idx="8980">
                  <c:v>685483.66772914201</c:v>
                </c:pt>
                <c:pt idx="8981">
                  <c:v>685796.65827886737</c:v>
                </c:pt>
                <c:pt idx="8982">
                  <c:v>686109.7568711458</c:v>
                </c:pt>
                <c:pt idx="8983">
                  <c:v>686422.96353123744</c:v>
                </c:pt>
                <c:pt idx="8984">
                  <c:v>686736.27828439395</c:v>
                </c:pt>
                <c:pt idx="8985">
                  <c:v>687049.70115590154</c:v>
                </c:pt>
                <c:pt idx="8986">
                  <c:v>687363.23217101349</c:v>
                </c:pt>
                <c:pt idx="8987">
                  <c:v>687676.87135502265</c:v>
                </c:pt>
                <c:pt idx="8988">
                  <c:v>687990.61873319349</c:v>
                </c:pt>
                <c:pt idx="8989">
                  <c:v>688304.4743308156</c:v>
                </c:pt>
                <c:pt idx="8990">
                  <c:v>688618.43817315984</c:v>
                </c:pt>
                <c:pt idx="8991">
                  <c:v>688932.51028552232</c:v>
                </c:pt>
                <c:pt idx="8992">
                  <c:v>689246.69069319032</c:v>
                </c:pt>
                <c:pt idx="8993">
                  <c:v>689560.97942146147</c:v>
                </c:pt>
                <c:pt idx="8994">
                  <c:v>689875.37649562955</c:v>
                </c:pt>
                <c:pt idx="8995">
                  <c:v>690189.88194098382</c:v>
                </c:pt>
                <c:pt idx="8996">
                  <c:v>690504.49578284426</c:v>
                </c:pt>
                <c:pt idx="8997">
                  <c:v>690819.21804650174</c:v>
                </c:pt>
                <c:pt idx="8998">
                  <c:v>691134.04875727266</c:v>
                </c:pt>
                <c:pt idx="8999">
                  <c:v>691448.9879404644</c:v>
                </c:pt>
                <c:pt idx="9000">
                  <c:v>691764.03562138998</c:v>
                </c:pt>
                <c:pt idx="9001">
                  <c:v>692079.19182536809</c:v>
                </c:pt>
                <c:pt idx="9002">
                  <c:v>692394.45657772315</c:v>
                </c:pt>
                <c:pt idx="9003">
                  <c:v>692709.82990378025</c:v>
                </c:pt>
                <c:pt idx="9004">
                  <c:v>693025.31182886066</c:v>
                </c:pt>
                <c:pt idx="9005">
                  <c:v>693340.90237830055</c:v>
                </c:pt>
                <c:pt idx="9006">
                  <c:v>693656.6015774227</c:v>
                </c:pt>
                <c:pt idx="9007">
                  <c:v>693972.40945158002</c:v>
                </c:pt>
                <c:pt idx="9008">
                  <c:v>694288.32602609135</c:v>
                </c:pt>
                <c:pt idx="9009">
                  <c:v>694604.35132631625</c:v>
                </c:pt>
                <c:pt idx="9010">
                  <c:v>694920.48537759495</c:v>
                </c:pt>
                <c:pt idx="9011">
                  <c:v>695236.7282052685</c:v>
                </c:pt>
                <c:pt idx="9012">
                  <c:v>695553.0798346987</c:v>
                </c:pt>
                <c:pt idx="9013">
                  <c:v>695869.54029123276</c:v>
                </c:pt>
                <c:pt idx="9014">
                  <c:v>696186.10960023897</c:v>
                </c:pt>
                <c:pt idx="9015">
                  <c:v>696502.7877870712</c:v>
                </c:pt>
                <c:pt idx="9016">
                  <c:v>696819.57487708889</c:v>
                </c:pt>
                <c:pt idx="9017">
                  <c:v>697136.47089566768</c:v>
                </c:pt>
                <c:pt idx="9018">
                  <c:v>697453.47586817306</c:v>
                </c:pt>
                <c:pt idx="9019">
                  <c:v>697770.58981998719</c:v>
                </c:pt>
                <c:pt idx="9020">
                  <c:v>698087.8127764723</c:v>
                </c:pt>
                <c:pt idx="9021">
                  <c:v>698405.14476301649</c:v>
                </c:pt>
                <c:pt idx="9022">
                  <c:v>698722.58580500376</c:v>
                </c:pt>
                <c:pt idx="9023">
                  <c:v>699040.13592781371</c:v>
                </c:pt>
                <c:pt idx="9024">
                  <c:v>699357.79515683639</c:v>
                </c:pt>
                <c:pt idx="9025">
                  <c:v>699675.56351747294</c:v>
                </c:pt>
                <c:pt idx="9026">
                  <c:v>699993.44103510492</c:v>
                </c:pt>
                <c:pt idx="9027">
                  <c:v>700311.42773514474</c:v>
                </c:pt>
                <c:pt idx="9028">
                  <c:v>700629.52364298049</c:v>
                </c:pt>
                <c:pt idx="9029">
                  <c:v>700947.72878402099</c:v>
                </c:pt>
                <c:pt idx="9030">
                  <c:v>701266.04318367573</c:v>
                </c:pt>
                <c:pt idx="9031">
                  <c:v>701584.46686735982</c:v>
                </c:pt>
                <c:pt idx="9032">
                  <c:v>701902.99986047426</c:v>
                </c:pt>
                <c:pt idx="9033">
                  <c:v>702221.64218844532</c:v>
                </c:pt>
                <c:pt idx="9034">
                  <c:v>702540.39387669065</c:v>
                </c:pt>
                <c:pt idx="9035">
                  <c:v>702859.25495063304</c:v>
                </c:pt>
                <c:pt idx="9036">
                  <c:v>703178.22543569608</c:v>
                </c:pt>
                <c:pt idx="9037">
                  <c:v>703497.3053573143</c:v>
                </c:pt>
                <c:pt idx="9038">
                  <c:v>703816.49474091746</c:v>
                </c:pt>
                <c:pt idx="9039">
                  <c:v>704135.79361193662</c:v>
                </c:pt>
                <c:pt idx="9040">
                  <c:v>704455.20199581294</c:v>
                </c:pt>
                <c:pt idx="9041">
                  <c:v>704774.71991799364</c:v>
                </c:pt>
                <c:pt idx="9042">
                  <c:v>705094.34740391164</c:v>
                </c:pt>
                <c:pt idx="9043">
                  <c:v>705414.08447902021</c:v>
                </c:pt>
                <c:pt idx="9044">
                  <c:v>705733.93116877845</c:v>
                </c:pt>
                <c:pt idx="9045">
                  <c:v>706053.88749863137</c:v>
                </c:pt>
                <c:pt idx="9046">
                  <c:v>706373.95349403459</c:v>
                </c:pt>
                <c:pt idx="9047">
                  <c:v>706694.12918044906</c:v>
                </c:pt>
                <c:pt idx="9048">
                  <c:v>707014.4145833418</c:v>
                </c:pt>
                <c:pt idx="9049">
                  <c:v>707334.80972818052</c:v>
                </c:pt>
                <c:pt idx="9050">
                  <c:v>707655.31464042817</c:v>
                </c:pt>
                <c:pt idx="9051">
                  <c:v>707975.92934555886</c:v>
                </c:pt>
                <c:pt idx="9052">
                  <c:v>708296.65386905218</c:v>
                </c:pt>
                <c:pt idx="9053">
                  <c:v>708617.4882363833</c:v>
                </c:pt>
                <c:pt idx="9054">
                  <c:v>708938.43247303332</c:v>
                </c:pt>
                <c:pt idx="9055">
                  <c:v>709259.48660448869</c:v>
                </c:pt>
                <c:pt idx="9056">
                  <c:v>709580.65065623668</c:v>
                </c:pt>
                <c:pt idx="9057">
                  <c:v>709901.92465377063</c:v>
                </c:pt>
                <c:pt idx="9058">
                  <c:v>710223.30862257862</c:v>
                </c:pt>
                <c:pt idx="9059">
                  <c:v>710544.80258816527</c:v>
                </c:pt>
                <c:pt idx="9060">
                  <c:v>710866.40657602542</c:v>
                </c:pt>
                <c:pt idx="9061">
                  <c:v>711188.12061166484</c:v>
                </c:pt>
                <c:pt idx="9062">
                  <c:v>711509.94472059468</c:v>
                </c:pt>
                <c:pt idx="9063">
                  <c:v>711831.87892831699</c:v>
                </c:pt>
                <c:pt idx="9064">
                  <c:v>712153.92326034931</c:v>
                </c:pt>
                <c:pt idx="9065">
                  <c:v>712476.07774219988</c:v>
                </c:pt>
                <c:pt idx="9066">
                  <c:v>712798.34239939263</c:v>
                </c:pt>
                <c:pt idx="9067">
                  <c:v>713120.71725745231</c:v>
                </c:pt>
                <c:pt idx="9068">
                  <c:v>713443.20234190405</c:v>
                </c:pt>
                <c:pt idx="9069">
                  <c:v>713765.79767826886</c:v>
                </c:pt>
                <c:pt idx="9070">
                  <c:v>714088.50329208828</c:v>
                </c:pt>
                <c:pt idx="9071">
                  <c:v>714411.31920888426</c:v>
                </c:pt>
                <c:pt idx="9072">
                  <c:v>714734.24545420508</c:v>
                </c:pt>
                <c:pt idx="9073">
                  <c:v>715057.282053584</c:v>
                </c:pt>
                <c:pt idx="9074">
                  <c:v>715380.42903257033</c:v>
                </c:pt>
                <c:pt idx="9075">
                  <c:v>715703.68641671399</c:v>
                </c:pt>
                <c:pt idx="9076">
                  <c:v>716027.05423154496</c:v>
                </c:pt>
                <c:pt idx="9077">
                  <c:v>716350.53250264504</c:v>
                </c:pt>
                <c:pt idx="9078">
                  <c:v>716674.12125554553</c:v>
                </c:pt>
                <c:pt idx="9079">
                  <c:v>716997.82051582402</c:v>
                </c:pt>
                <c:pt idx="9080">
                  <c:v>717321.63030902855</c:v>
                </c:pt>
                <c:pt idx="9081">
                  <c:v>717645.55066073278</c:v>
                </c:pt>
                <c:pt idx="9082">
                  <c:v>717969.58159650106</c:v>
                </c:pt>
                <c:pt idx="9083">
                  <c:v>718293.72314190352</c:v>
                </c:pt>
                <c:pt idx="9084">
                  <c:v>718617.97532252572</c:v>
                </c:pt>
                <c:pt idx="9085">
                  <c:v>718942.33816393383</c:v>
                </c:pt>
                <c:pt idx="9086">
                  <c:v>719266.81169170979</c:v>
                </c:pt>
                <c:pt idx="9087">
                  <c:v>719591.3959314411</c:v>
                </c:pt>
                <c:pt idx="9088">
                  <c:v>719916.09090871608</c:v>
                </c:pt>
                <c:pt idx="9089">
                  <c:v>720240.89664912364</c:v>
                </c:pt>
                <c:pt idx="9090">
                  <c:v>720565.81317825278</c:v>
                </c:pt>
                <c:pt idx="9091">
                  <c:v>720890.84052170406</c:v>
                </c:pt>
                <c:pt idx="9092">
                  <c:v>721215.97870507289</c:v>
                </c:pt>
                <c:pt idx="9093">
                  <c:v>721541.22775396577</c:v>
                </c:pt>
                <c:pt idx="9094">
                  <c:v>721866.58769399475</c:v>
                </c:pt>
                <c:pt idx="9095">
                  <c:v>722192.05855075212</c:v>
                </c:pt>
                <c:pt idx="9096">
                  <c:v>722517.64034986135</c:v>
                </c:pt>
                <c:pt idx="9097">
                  <c:v>722843.33311693114</c:v>
                </c:pt>
                <c:pt idx="9098">
                  <c:v>723169.13687758625</c:v>
                </c:pt>
                <c:pt idx="9099">
                  <c:v>723495.05165744142</c:v>
                </c:pt>
                <c:pt idx="9100">
                  <c:v>723821.0774821277</c:v>
                </c:pt>
                <c:pt idx="9101">
                  <c:v>724147.21437726635</c:v>
                </c:pt>
                <c:pt idx="9102">
                  <c:v>724473.462368484</c:v>
                </c:pt>
                <c:pt idx="9103">
                  <c:v>724799.82148142881</c:v>
                </c:pt>
                <c:pt idx="9104">
                  <c:v>725126.29174172366</c:v>
                </c:pt>
                <c:pt idx="9105">
                  <c:v>725452.87317501742</c:v>
                </c:pt>
                <c:pt idx="9106">
                  <c:v>725779.56580694451</c:v>
                </c:pt>
                <c:pt idx="9107">
                  <c:v>726106.36966314982</c:v>
                </c:pt>
                <c:pt idx="9108">
                  <c:v>726433.28476929956</c:v>
                </c:pt>
                <c:pt idx="9109">
                  <c:v>726760.3111510193</c:v>
                </c:pt>
                <c:pt idx="9110">
                  <c:v>727087.44883399177</c:v>
                </c:pt>
                <c:pt idx="9111">
                  <c:v>727414.69784385373</c:v>
                </c:pt>
                <c:pt idx="9112">
                  <c:v>727742.05820627348</c:v>
                </c:pt>
                <c:pt idx="9113">
                  <c:v>728069.52994692</c:v>
                </c:pt>
                <c:pt idx="9114">
                  <c:v>728397.11309145228</c:v>
                </c:pt>
                <c:pt idx="9115">
                  <c:v>728724.80766555597</c:v>
                </c:pt>
                <c:pt idx="9116">
                  <c:v>729052.61369488563</c:v>
                </c:pt>
                <c:pt idx="9117">
                  <c:v>729380.53120513319</c:v>
                </c:pt>
                <c:pt idx="9118">
                  <c:v>729708.56022197008</c:v>
                </c:pt>
                <c:pt idx="9119">
                  <c:v>730036.70077108371</c:v>
                </c:pt>
                <c:pt idx="9120">
                  <c:v>730364.95287815691</c:v>
                </c:pt>
                <c:pt idx="9121">
                  <c:v>730693.31656887836</c:v>
                </c:pt>
                <c:pt idx="9122">
                  <c:v>731021.79186894745</c:v>
                </c:pt>
                <c:pt idx="9123">
                  <c:v>731350.37880405365</c:v>
                </c:pt>
                <c:pt idx="9124">
                  <c:v>731679.07739989215</c:v>
                </c:pt>
                <c:pt idx="9125">
                  <c:v>732007.88768216921</c:v>
                </c:pt>
                <c:pt idx="9126">
                  <c:v>732336.80967659142</c:v>
                </c:pt>
                <c:pt idx="9127">
                  <c:v>732665.84340886585</c:v>
                </c:pt>
                <c:pt idx="9128">
                  <c:v>732994.98890470527</c:v>
                </c:pt>
                <c:pt idx="9129">
                  <c:v>733324.2461898179</c:v>
                </c:pt>
                <c:pt idx="9130">
                  <c:v>733653.61528992269</c:v>
                </c:pt>
                <c:pt idx="9131">
                  <c:v>733983.09623073915</c:v>
                </c:pt>
                <c:pt idx="9132">
                  <c:v>734312.68903799751</c:v>
                </c:pt>
                <c:pt idx="9133">
                  <c:v>734642.39373741322</c:v>
                </c:pt>
                <c:pt idx="9134">
                  <c:v>734972.21035472269</c:v>
                </c:pt>
                <c:pt idx="9135">
                  <c:v>735302.13891565776</c:v>
                </c:pt>
                <c:pt idx="9136">
                  <c:v>735632.17944595602</c:v>
                </c:pt>
                <c:pt idx="9137">
                  <c:v>735962.33197135024</c:v>
                </c:pt>
                <c:pt idx="9138">
                  <c:v>736292.59651758918</c:v>
                </c:pt>
                <c:pt idx="9139">
                  <c:v>736622.97311040678</c:v>
                </c:pt>
                <c:pt idx="9140">
                  <c:v>736953.46177556843</c:v>
                </c:pt>
                <c:pt idx="9141">
                  <c:v>737284.06253881403</c:v>
                </c:pt>
                <c:pt idx="9142">
                  <c:v>737614.77542589419</c:v>
                </c:pt>
                <c:pt idx="9143">
                  <c:v>737945.60046258138</c:v>
                </c:pt>
                <c:pt idx="9144">
                  <c:v>738276.53767461656</c:v>
                </c:pt>
                <c:pt idx="9145">
                  <c:v>738607.5870877835</c:v>
                </c:pt>
                <c:pt idx="9146">
                  <c:v>738938.74872782931</c:v>
                </c:pt>
                <c:pt idx="9147">
                  <c:v>739270.02262053872</c:v>
                </c:pt>
                <c:pt idx="9148">
                  <c:v>739601.4087916807</c:v>
                </c:pt>
                <c:pt idx="9149">
                  <c:v>739932.90726703033</c:v>
                </c:pt>
                <c:pt idx="9150">
                  <c:v>740264.51807236287</c:v>
                </c:pt>
                <c:pt idx="9151">
                  <c:v>740596.24123345932</c:v>
                </c:pt>
                <c:pt idx="9152">
                  <c:v>740928.07677611709</c:v>
                </c:pt>
                <c:pt idx="9153">
                  <c:v>741260.02472611261</c:v>
                </c:pt>
                <c:pt idx="9154">
                  <c:v>741592.0851092441</c:v>
                </c:pt>
                <c:pt idx="9155">
                  <c:v>741924.25795129954</c:v>
                </c:pt>
                <c:pt idx="9156">
                  <c:v>742256.54327808844</c:v>
                </c:pt>
                <c:pt idx="9157">
                  <c:v>742588.94111539982</c:v>
                </c:pt>
                <c:pt idx="9158">
                  <c:v>742921.451489044</c:v>
                </c:pt>
                <c:pt idx="9159">
                  <c:v>743254.07442482631</c:v>
                </c:pt>
                <c:pt idx="9160">
                  <c:v>743586.80994855287</c:v>
                </c:pt>
                <c:pt idx="9161">
                  <c:v>743919.65808604064</c:v>
                </c:pt>
                <c:pt idx="9162">
                  <c:v>744252.61886310682</c:v>
                </c:pt>
                <c:pt idx="9163">
                  <c:v>744585.6923055693</c:v>
                </c:pt>
                <c:pt idx="9164">
                  <c:v>744918.87843925133</c:v>
                </c:pt>
                <c:pt idx="9165">
                  <c:v>745252.17728997685</c:v>
                </c:pt>
                <c:pt idx="9166">
                  <c:v>745585.58888357552</c:v>
                </c:pt>
                <c:pt idx="9167">
                  <c:v>745919.11324588244</c:v>
                </c:pt>
                <c:pt idx="9168">
                  <c:v>746252.75040272798</c:v>
                </c:pt>
                <c:pt idx="9169">
                  <c:v>746586.50037995353</c:v>
                </c:pt>
                <c:pt idx="9170">
                  <c:v>746920.36320339539</c:v>
                </c:pt>
                <c:pt idx="9171">
                  <c:v>747254.33889890125</c:v>
                </c:pt>
                <c:pt idx="9172">
                  <c:v>747588.42749231344</c:v>
                </c:pt>
                <c:pt idx="9173">
                  <c:v>747922.62900949072</c:v>
                </c:pt>
                <c:pt idx="9174">
                  <c:v>748256.94347628718</c:v>
                </c:pt>
                <c:pt idx="9175">
                  <c:v>748591.37091855181</c:v>
                </c:pt>
                <c:pt idx="9176">
                  <c:v>748925.9113621444</c:v>
                </c:pt>
                <c:pt idx="9177">
                  <c:v>749260.5648329308</c:v>
                </c:pt>
                <c:pt idx="9178">
                  <c:v>749595.33135678235</c:v>
                </c:pt>
                <c:pt idx="9179">
                  <c:v>749930.21095956024</c:v>
                </c:pt>
                <c:pt idx="9180">
                  <c:v>750265.20366713661</c:v>
                </c:pt>
                <c:pt idx="9181">
                  <c:v>750600.30950538907</c:v>
                </c:pt>
                <c:pt idx="9182">
                  <c:v>750935.52850019617</c:v>
                </c:pt>
                <c:pt idx="9183">
                  <c:v>751270.86067743611</c:v>
                </c:pt>
                <c:pt idx="9184">
                  <c:v>751606.30606299872</c:v>
                </c:pt>
                <c:pt idx="9185">
                  <c:v>751941.8646827687</c:v>
                </c:pt>
                <c:pt idx="9186">
                  <c:v>752277.5365626415</c:v>
                </c:pt>
                <c:pt idx="9187">
                  <c:v>752613.32172849728</c:v>
                </c:pt>
                <c:pt idx="9188">
                  <c:v>752949.22020624834</c:v>
                </c:pt>
                <c:pt idx="9189">
                  <c:v>753285.23202178616</c:v>
                </c:pt>
                <c:pt idx="9190">
                  <c:v>753621.35720101837</c:v>
                </c:pt>
                <c:pt idx="9191">
                  <c:v>753957.59576984786</c:v>
                </c:pt>
                <c:pt idx="9192">
                  <c:v>754293.94775418297</c:v>
                </c:pt>
                <c:pt idx="9193">
                  <c:v>754630.41317994345</c:v>
                </c:pt>
                <c:pt idx="9194">
                  <c:v>754966.99207303289</c:v>
                </c:pt>
                <c:pt idx="9195">
                  <c:v>755303.6844593822</c:v>
                </c:pt>
                <c:pt idx="9196">
                  <c:v>755640.49036490149</c:v>
                </c:pt>
                <c:pt idx="9197">
                  <c:v>755977.40981552738</c:v>
                </c:pt>
                <c:pt idx="9198">
                  <c:v>756314.4428371758</c:v>
                </c:pt>
                <c:pt idx="9199">
                  <c:v>756651.58945578977</c:v>
                </c:pt>
                <c:pt idx="9200">
                  <c:v>756988.84969729651</c:v>
                </c:pt>
                <c:pt idx="9201">
                  <c:v>757326.22358762892</c:v>
                </c:pt>
                <c:pt idx="9202">
                  <c:v>757663.71115274192</c:v>
                </c:pt>
                <c:pt idx="9203">
                  <c:v>758001.31241856341</c:v>
                </c:pt>
                <c:pt idx="9204">
                  <c:v>758339.02741104364</c:v>
                </c:pt>
                <c:pt idx="9205">
                  <c:v>758676.856156138</c:v>
                </c:pt>
                <c:pt idx="9206">
                  <c:v>759014.79867979209</c:v>
                </c:pt>
                <c:pt idx="9207">
                  <c:v>759352.85500796745</c:v>
                </c:pt>
                <c:pt idx="9208">
                  <c:v>759691.02516662609</c:v>
                </c:pt>
                <c:pt idx="9209">
                  <c:v>760029.30918171967</c:v>
                </c:pt>
                <c:pt idx="9210">
                  <c:v>760367.70707922161</c:v>
                </c:pt>
                <c:pt idx="9211">
                  <c:v>760706.21888509474</c:v>
                </c:pt>
                <c:pt idx="9212">
                  <c:v>761044.8446253133</c:v>
                </c:pt>
                <c:pt idx="9213">
                  <c:v>761383.58432585141</c:v>
                </c:pt>
                <c:pt idx="9214">
                  <c:v>761722.43801268924</c:v>
                </c:pt>
                <c:pt idx="9215">
                  <c:v>762061.40571180161</c:v>
                </c:pt>
                <c:pt idx="9216">
                  <c:v>762400.4874491801</c:v>
                </c:pt>
                <c:pt idx="9217">
                  <c:v>762739.68325080012</c:v>
                </c:pt>
                <c:pt idx="9218">
                  <c:v>763078.99314265908</c:v>
                </c:pt>
                <c:pt idx="9219">
                  <c:v>763418.41715074936</c:v>
                </c:pt>
                <c:pt idx="9220">
                  <c:v>763757.95530106884</c:v>
                </c:pt>
                <c:pt idx="9221">
                  <c:v>764097.60761961585</c:v>
                </c:pt>
                <c:pt idx="9222">
                  <c:v>764437.37413238885</c:v>
                </c:pt>
                <c:pt idx="9223">
                  <c:v>764777.25486539234</c:v>
                </c:pt>
                <c:pt idx="9224">
                  <c:v>765117.2498446469</c:v>
                </c:pt>
                <c:pt idx="9225">
                  <c:v>765457.35909615201</c:v>
                </c:pt>
                <c:pt idx="9226">
                  <c:v>765797.58264592336</c:v>
                </c:pt>
                <c:pt idx="9227">
                  <c:v>766137.92051998829</c:v>
                </c:pt>
                <c:pt idx="9228">
                  <c:v>766478.37274435756</c:v>
                </c:pt>
                <c:pt idx="9229">
                  <c:v>766818.93934505351</c:v>
                </c:pt>
                <c:pt idx="9230">
                  <c:v>767159.62034811464</c:v>
                </c:pt>
                <c:pt idx="9231">
                  <c:v>767500.41577956383</c:v>
                </c:pt>
                <c:pt idx="9232">
                  <c:v>767841.32566543471</c:v>
                </c:pt>
                <c:pt idx="9233">
                  <c:v>768182.35003176681</c:v>
                </c:pt>
                <c:pt idx="9234">
                  <c:v>768523.48890459444</c:v>
                </c:pt>
                <c:pt idx="9235">
                  <c:v>768864.74230996845</c:v>
                </c:pt>
                <c:pt idx="9236">
                  <c:v>769206.11027392896</c:v>
                </c:pt>
                <c:pt idx="9237">
                  <c:v>769547.59282252216</c:v>
                </c:pt>
                <c:pt idx="9238">
                  <c:v>769889.18998180493</c:v>
                </c:pt>
                <c:pt idx="9239">
                  <c:v>770230.90177782928</c:v>
                </c:pt>
                <c:pt idx="9240">
                  <c:v>770572.7282366578</c:v>
                </c:pt>
                <c:pt idx="9241">
                  <c:v>770914.66938434332</c:v>
                </c:pt>
                <c:pt idx="9242">
                  <c:v>771256.72524696006</c:v>
                </c:pt>
                <c:pt idx="9243">
                  <c:v>771598.89585057728</c:v>
                </c:pt>
                <c:pt idx="9244">
                  <c:v>771941.18122125324</c:v>
                </c:pt>
                <c:pt idx="9245">
                  <c:v>772283.58138506312</c:v>
                </c:pt>
                <c:pt idx="9246">
                  <c:v>772626.09636809328</c:v>
                </c:pt>
                <c:pt idx="9247">
                  <c:v>772968.7261964248</c:v>
                </c:pt>
                <c:pt idx="9248">
                  <c:v>773311.47089612228</c:v>
                </c:pt>
                <c:pt idx="9249">
                  <c:v>773654.33049329452</c:v>
                </c:pt>
                <c:pt idx="9250">
                  <c:v>773997.30501401261</c:v>
                </c:pt>
                <c:pt idx="9251">
                  <c:v>774340.39448438562</c:v>
                </c:pt>
                <c:pt idx="9252">
                  <c:v>774683.59893049567</c:v>
                </c:pt>
                <c:pt idx="9253">
                  <c:v>775026.91837844683</c:v>
                </c:pt>
                <c:pt idx="9254">
                  <c:v>775370.35285433277</c:v>
                </c:pt>
                <c:pt idx="9255">
                  <c:v>775713.90238426917</c:v>
                </c:pt>
                <c:pt idx="9256">
                  <c:v>776057.56699436612</c:v>
                </c:pt>
                <c:pt idx="9257">
                  <c:v>776401.34671072348</c:v>
                </c:pt>
                <c:pt idx="9258">
                  <c:v>776745.24155945727</c:v>
                </c:pt>
                <c:pt idx="9259">
                  <c:v>777089.25156668399</c:v>
                </c:pt>
                <c:pt idx="9260">
                  <c:v>777433.37675853679</c:v>
                </c:pt>
                <c:pt idx="9261">
                  <c:v>777777.61716112145</c:v>
                </c:pt>
                <c:pt idx="9262">
                  <c:v>778121.97280057706</c:v>
                </c:pt>
                <c:pt idx="9263">
                  <c:v>778466.44370302639</c:v>
                </c:pt>
                <c:pt idx="9264">
                  <c:v>778811.02989460318</c:v>
                </c:pt>
                <c:pt idx="9265">
                  <c:v>779155.73140144709</c:v>
                </c:pt>
                <c:pt idx="9266">
                  <c:v>779500.54824968672</c:v>
                </c:pt>
                <c:pt idx="9267">
                  <c:v>779845.48046547896</c:v>
                </c:pt>
                <c:pt idx="9268">
                  <c:v>780190.52807496348</c:v>
                </c:pt>
                <c:pt idx="9269">
                  <c:v>780535.69110427541</c:v>
                </c:pt>
                <c:pt idx="9270">
                  <c:v>780880.96957958268</c:v>
                </c:pt>
                <c:pt idx="9271">
                  <c:v>781226.36352703138</c:v>
                </c:pt>
                <c:pt idx="9272">
                  <c:v>781571.87297278445</c:v>
                </c:pt>
                <c:pt idx="9273">
                  <c:v>781917.4979429997</c:v>
                </c:pt>
                <c:pt idx="9274">
                  <c:v>782263.23846383439</c:v>
                </c:pt>
                <c:pt idx="9275">
                  <c:v>782609.09456147451</c:v>
                </c:pt>
                <c:pt idx="9276">
                  <c:v>782955.06626206648</c:v>
                </c:pt>
                <c:pt idx="9277">
                  <c:v>783301.15359179105</c:v>
                </c:pt>
                <c:pt idx="9278">
                  <c:v>783647.3565768284</c:v>
                </c:pt>
                <c:pt idx="9279">
                  <c:v>783993.67524335918</c:v>
                </c:pt>
                <c:pt idx="9280">
                  <c:v>784340.10961756448</c:v>
                </c:pt>
                <c:pt idx="9281">
                  <c:v>784686.65972561936</c:v>
                </c:pt>
                <c:pt idx="9282">
                  <c:v>785033.32559372706</c:v>
                </c:pt>
                <c:pt idx="9283">
                  <c:v>785380.10724806902</c:v>
                </c:pt>
                <c:pt idx="9284">
                  <c:v>785727.00471484859</c:v>
                </c:pt>
                <c:pt idx="9285">
                  <c:v>786074.01802026387</c:v>
                </c:pt>
                <c:pt idx="9286">
                  <c:v>786421.14719050215</c:v>
                </c:pt>
                <c:pt idx="9287">
                  <c:v>786768.39225177304</c:v>
                </c:pt>
                <c:pt idx="9288">
                  <c:v>787115.75323029701</c:v>
                </c:pt>
                <c:pt idx="9289">
                  <c:v>787463.23015226168</c:v>
                </c:pt>
                <c:pt idx="9290">
                  <c:v>787810.82304390497</c:v>
                </c:pt>
                <c:pt idx="9291">
                  <c:v>788158.53193141997</c:v>
                </c:pt>
                <c:pt idx="9292">
                  <c:v>788506.35684104497</c:v>
                </c:pt>
                <c:pt idx="9293">
                  <c:v>788854.29779898992</c:v>
                </c:pt>
                <c:pt idx="9294">
                  <c:v>789202.35483149334</c:v>
                </c:pt>
                <c:pt idx="9295">
                  <c:v>789550.52796477103</c:v>
                </c:pt>
                <c:pt idx="9296">
                  <c:v>789898.817225056</c:v>
                </c:pt>
                <c:pt idx="9297">
                  <c:v>790247.22263859247</c:v>
                </c:pt>
                <c:pt idx="9298">
                  <c:v>790595.74423161359</c:v>
                </c:pt>
                <c:pt idx="9299">
                  <c:v>790944.38203036378</c:v>
                </c:pt>
                <c:pt idx="9300">
                  <c:v>791293.1360610819</c:v>
                </c:pt>
                <c:pt idx="9301">
                  <c:v>791642.0063500125</c:v>
                </c:pt>
                <c:pt idx="9302">
                  <c:v>791990.99292341725</c:v>
                </c:pt>
                <c:pt idx="9303">
                  <c:v>792340.09580754081</c:v>
                </c:pt>
                <c:pt idx="9304">
                  <c:v>792689.31502864475</c:v>
                </c:pt>
                <c:pt idx="9305">
                  <c:v>793038.65061299107</c:v>
                </c:pt>
                <c:pt idx="9306">
                  <c:v>793388.10258683586</c:v>
                </c:pt>
                <c:pt idx="9307">
                  <c:v>793737.67097644683</c:v>
                </c:pt>
                <c:pt idx="9308">
                  <c:v>794087.35580809729</c:v>
                </c:pt>
                <c:pt idx="9309">
                  <c:v>794437.15710805461</c:v>
                </c:pt>
                <c:pt idx="9310">
                  <c:v>794787.07490259816</c:v>
                </c:pt>
                <c:pt idx="9311">
                  <c:v>795137.10921800695</c:v>
                </c:pt>
                <c:pt idx="9312">
                  <c:v>795487.2600805657</c:v>
                </c:pt>
                <c:pt idx="9313">
                  <c:v>795837.52751654817</c:v>
                </c:pt>
                <c:pt idx="9314">
                  <c:v>796187.9115522448</c:v>
                </c:pt>
                <c:pt idx="9315">
                  <c:v>796538.41221395764</c:v>
                </c:pt>
                <c:pt idx="9316">
                  <c:v>796889.02952796605</c:v>
                </c:pt>
                <c:pt idx="9317">
                  <c:v>797239.76352057746</c:v>
                </c:pt>
                <c:pt idx="9318">
                  <c:v>797590.61421808868</c:v>
                </c:pt>
                <c:pt idx="9319">
                  <c:v>797941.58164680167</c:v>
                </c:pt>
                <c:pt idx="9320">
                  <c:v>798292.66583302419</c:v>
                </c:pt>
                <c:pt idx="9321">
                  <c:v>798643.86680306995</c:v>
                </c:pt>
                <c:pt idx="9322">
                  <c:v>798995.18458324682</c:v>
                </c:pt>
                <c:pt idx="9323">
                  <c:v>799346.61919987411</c:v>
                </c:pt>
                <c:pt idx="9324">
                  <c:v>799698.1706792597</c:v>
                </c:pt>
                <c:pt idx="9325">
                  <c:v>800049.8390477401</c:v>
                </c:pt>
                <c:pt idx="9326">
                  <c:v>800401.62433163438</c:v>
                </c:pt>
                <c:pt idx="9327">
                  <c:v>800753.52655726799</c:v>
                </c:pt>
                <c:pt idx="9328">
                  <c:v>801105.54575098294</c:v>
                </c:pt>
                <c:pt idx="9329">
                  <c:v>801457.68193909316</c:v>
                </c:pt>
                <c:pt idx="9330">
                  <c:v>801809.93514796312</c:v>
                </c:pt>
                <c:pt idx="9331">
                  <c:v>802162.30540390708</c:v>
                </c:pt>
                <c:pt idx="9332">
                  <c:v>802514.79273328988</c:v>
                </c:pt>
                <c:pt idx="9333">
                  <c:v>802867.3971624421</c:v>
                </c:pt>
                <c:pt idx="9334">
                  <c:v>803220.11871772353</c:v>
                </c:pt>
                <c:pt idx="9335">
                  <c:v>803572.95742548176</c:v>
                </c:pt>
                <c:pt idx="9336">
                  <c:v>803925.91331207636</c:v>
                </c:pt>
                <c:pt idx="9337">
                  <c:v>804278.98640387203</c:v>
                </c:pt>
                <c:pt idx="9338">
                  <c:v>804632.17672721727</c:v>
                </c:pt>
                <c:pt idx="9339">
                  <c:v>804985.48430848808</c:v>
                </c:pt>
                <c:pt idx="9340">
                  <c:v>805338.90917405544</c:v>
                </c:pt>
                <c:pt idx="9341">
                  <c:v>805692.45135027287</c:v>
                </c:pt>
                <c:pt idx="9342">
                  <c:v>806046.11086353974</c:v>
                </c:pt>
                <c:pt idx="9343">
                  <c:v>806399.88774022087</c:v>
                </c:pt>
                <c:pt idx="9344">
                  <c:v>806753.78200669889</c:v>
                </c:pt>
                <c:pt idx="9345">
                  <c:v>807107.79368935537</c:v>
                </c:pt>
                <c:pt idx="9346">
                  <c:v>807461.92281457852</c:v>
                </c:pt>
                <c:pt idx="9347">
                  <c:v>807816.16940876166</c:v>
                </c:pt>
                <c:pt idx="9348">
                  <c:v>808170.53349829838</c:v>
                </c:pt>
                <c:pt idx="9349">
                  <c:v>808525.0151095764</c:v>
                </c:pt>
                <c:pt idx="9350">
                  <c:v>808879.61426900653</c:v>
                </c:pt>
                <c:pt idx="9351">
                  <c:v>809234.33100299374</c:v>
                </c:pt>
                <c:pt idx="9352">
                  <c:v>809589.1653379309</c:v>
                </c:pt>
                <c:pt idx="9353">
                  <c:v>809944.11730023474</c:v>
                </c:pt>
                <c:pt idx="9354">
                  <c:v>810299.18691632152</c:v>
                </c:pt>
                <c:pt idx="9355">
                  <c:v>810654.37421259016</c:v>
                </c:pt>
                <c:pt idx="9356">
                  <c:v>811009.67921547417</c:v>
                </c:pt>
                <c:pt idx="9357">
                  <c:v>811365.10195139528</c:v>
                </c:pt>
                <c:pt idx="9358">
                  <c:v>811720.64244676963</c:v>
                </c:pt>
                <c:pt idx="9359">
                  <c:v>812076.3007280248</c:v>
                </c:pt>
                <c:pt idx="9360">
                  <c:v>812432.07682159985</c:v>
                </c:pt>
                <c:pt idx="9361">
                  <c:v>812787.97075392795</c:v>
                </c:pt>
                <c:pt idx="9362">
                  <c:v>813143.98255143652</c:v>
                </c:pt>
                <c:pt idx="9363">
                  <c:v>813500.1122405699</c:v>
                </c:pt>
                <c:pt idx="9364">
                  <c:v>813856.35984777298</c:v>
                </c:pt>
                <c:pt idx="9365">
                  <c:v>814212.72539949033</c:v>
                </c:pt>
                <c:pt idx="9366">
                  <c:v>814569.20892217173</c:v>
                </c:pt>
                <c:pt idx="9367">
                  <c:v>814925.81044227316</c:v>
                </c:pt>
                <c:pt idx="9368">
                  <c:v>815282.52998624486</c:v>
                </c:pt>
                <c:pt idx="9369">
                  <c:v>815639.36758054828</c:v>
                </c:pt>
                <c:pt idx="9370">
                  <c:v>815996.32325165055</c:v>
                </c:pt>
                <c:pt idx="9371">
                  <c:v>816353.39702600741</c:v>
                </c:pt>
                <c:pt idx="9372">
                  <c:v>816710.588930086</c:v>
                </c:pt>
                <c:pt idx="9373">
                  <c:v>817067.89899036451</c:v>
                </c:pt>
                <c:pt idx="9374">
                  <c:v>817425.32723331009</c:v>
                </c:pt>
                <c:pt idx="9375">
                  <c:v>817782.87368541281</c:v>
                </c:pt>
                <c:pt idx="9376">
                  <c:v>818140.5383731334</c:v>
                </c:pt>
                <c:pt idx="9377">
                  <c:v>818498.32132297347</c:v>
                </c:pt>
                <c:pt idx="9378">
                  <c:v>818856.22256141691</c:v>
                </c:pt>
                <c:pt idx="9379">
                  <c:v>819214.24211494124</c:v>
                </c:pt>
                <c:pt idx="9380">
                  <c:v>819572.38001004246</c:v>
                </c:pt>
                <c:pt idx="9381">
                  <c:v>819930.63627323287</c:v>
                </c:pt>
                <c:pt idx="9382">
                  <c:v>820289.0109309901</c:v>
                </c:pt>
                <c:pt idx="9383">
                  <c:v>820647.50400983274</c:v>
                </c:pt>
                <c:pt idx="9384">
                  <c:v>821006.115536261</c:v>
                </c:pt>
                <c:pt idx="9385">
                  <c:v>821364.84553677007</c:v>
                </c:pt>
                <c:pt idx="9386">
                  <c:v>821723.69403788925</c:v>
                </c:pt>
                <c:pt idx="9387">
                  <c:v>822082.66106613062</c:v>
                </c:pt>
                <c:pt idx="9388">
                  <c:v>822441.74664800614</c:v>
                </c:pt>
                <c:pt idx="9389">
                  <c:v>822800.95081003325</c:v>
                </c:pt>
                <c:pt idx="9390">
                  <c:v>823160.27357874694</c:v>
                </c:pt>
                <c:pt idx="9391">
                  <c:v>823519.71498066466</c:v>
                </c:pt>
                <c:pt idx="9392">
                  <c:v>823879.27504232083</c:v>
                </c:pt>
                <c:pt idx="9393">
                  <c:v>824238.95379025012</c:v>
                </c:pt>
                <c:pt idx="9394">
                  <c:v>824598.75125098112</c:v>
                </c:pt>
                <c:pt idx="9395">
                  <c:v>824958.66745106573</c:v>
                </c:pt>
                <c:pt idx="9396">
                  <c:v>825318.70241703792</c:v>
                </c:pt>
                <c:pt idx="9397">
                  <c:v>825678.85617544362</c:v>
                </c:pt>
                <c:pt idx="9398">
                  <c:v>826039.12875283393</c:v>
                </c:pt>
                <c:pt idx="9399">
                  <c:v>826399.52017576015</c:v>
                </c:pt>
                <c:pt idx="9400">
                  <c:v>826760.03047077369</c:v>
                </c:pt>
                <c:pt idx="9401">
                  <c:v>827120.65966444253</c:v>
                </c:pt>
                <c:pt idx="9402">
                  <c:v>827481.40778331808</c:v>
                </c:pt>
                <c:pt idx="9403">
                  <c:v>827842.27485396818</c:v>
                </c:pt>
                <c:pt idx="9404">
                  <c:v>828203.26090295485</c:v>
                </c:pt>
                <c:pt idx="9405">
                  <c:v>828564.36595685827</c:v>
                </c:pt>
                <c:pt idx="9406">
                  <c:v>828925.59004224557</c:v>
                </c:pt>
                <c:pt idx="9407">
                  <c:v>829286.93318569637</c:v>
                </c:pt>
                <c:pt idx="9408">
                  <c:v>829648.39541378978</c:v>
                </c:pt>
                <c:pt idx="9409">
                  <c:v>830009.97675311042</c:v>
                </c:pt>
                <c:pt idx="9410">
                  <c:v>830371.67723023752</c:v>
                </c:pt>
                <c:pt idx="9411">
                  <c:v>830733.49687176105</c:v>
                </c:pt>
                <c:pt idx="9412">
                  <c:v>831095.43570428912</c:v>
                </c:pt>
                <c:pt idx="9413">
                  <c:v>831457.49375439959</c:v>
                </c:pt>
                <c:pt idx="9414">
                  <c:v>831819.67104869452</c:v>
                </c:pt>
                <c:pt idx="9415">
                  <c:v>832181.96761378669</c:v>
                </c:pt>
                <c:pt idx="9416">
                  <c:v>832544.38347625989</c:v>
                </c:pt>
                <c:pt idx="9417">
                  <c:v>832906.91866273875</c:v>
                </c:pt>
                <c:pt idx="9418">
                  <c:v>833269.57319982979</c:v>
                </c:pt>
                <c:pt idx="9419">
                  <c:v>833632.34711414576</c:v>
                </c:pt>
                <c:pt idx="9420">
                  <c:v>833995.24043230456</c:v>
                </c:pt>
                <c:pt idx="9421">
                  <c:v>834358.2531809241</c:v>
                </c:pt>
                <c:pt idx="9422">
                  <c:v>834721.38538663439</c:v>
                </c:pt>
                <c:pt idx="9423">
                  <c:v>835084.63707605214</c:v>
                </c:pt>
                <c:pt idx="9424">
                  <c:v>835448.00827582518</c:v>
                </c:pt>
                <c:pt idx="9425">
                  <c:v>835811.49901255791</c:v>
                </c:pt>
                <c:pt idx="9426">
                  <c:v>836175.10931290931</c:v>
                </c:pt>
                <c:pt idx="9427">
                  <c:v>836538.83920350741</c:v>
                </c:pt>
                <c:pt idx="9428">
                  <c:v>836902.68871100456</c:v>
                </c:pt>
                <c:pt idx="9429">
                  <c:v>837266.65786202857</c:v>
                </c:pt>
                <c:pt idx="9430">
                  <c:v>837630.74668324285</c:v>
                </c:pt>
                <c:pt idx="9431">
                  <c:v>837994.95520129288</c:v>
                </c:pt>
                <c:pt idx="9432">
                  <c:v>838359.28344283556</c:v>
                </c:pt>
                <c:pt idx="9433">
                  <c:v>838723.73143452185</c:v>
                </c:pt>
                <c:pt idx="9434">
                  <c:v>839088.29920302005</c:v>
                </c:pt>
                <c:pt idx="9435">
                  <c:v>839452.98677499255</c:v>
                </c:pt>
                <c:pt idx="9436">
                  <c:v>839817.79417710123</c:v>
                </c:pt>
                <c:pt idx="9437">
                  <c:v>840182.7214360201</c:v>
                </c:pt>
                <c:pt idx="9438">
                  <c:v>840547.76857842808</c:v>
                </c:pt>
                <c:pt idx="9439">
                  <c:v>840912.93563099264</c:v>
                </c:pt>
                <c:pt idx="9440">
                  <c:v>841278.22262038651</c:v>
                </c:pt>
                <c:pt idx="9441">
                  <c:v>841643.62957331247</c:v>
                </c:pt>
                <c:pt idx="9442">
                  <c:v>842009.15651644266</c:v>
                </c:pt>
                <c:pt idx="9443">
                  <c:v>842374.80347645539</c:v>
                </c:pt>
                <c:pt idx="9444">
                  <c:v>842740.57048007031</c:v>
                </c:pt>
                <c:pt idx="9445">
                  <c:v>843106.45755396481</c:v>
                </c:pt>
                <c:pt idx="9446">
                  <c:v>843472.46472483419</c:v>
                </c:pt>
                <c:pt idx="9447">
                  <c:v>843838.59201937949</c:v>
                </c:pt>
                <c:pt idx="9448">
                  <c:v>844204.83946431905</c:v>
                </c:pt>
                <c:pt idx="9449">
                  <c:v>844571.20708634751</c:v>
                </c:pt>
                <c:pt idx="9450">
                  <c:v>844937.69491217099</c:v>
                </c:pt>
                <c:pt idx="9451">
                  <c:v>845304.30296851904</c:v>
                </c:pt>
                <c:pt idx="9452">
                  <c:v>845671.03128209733</c:v>
                </c:pt>
                <c:pt idx="9453">
                  <c:v>846037.87987962901</c:v>
                </c:pt>
                <c:pt idx="9454">
                  <c:v>846404.84878783126</c:v>
                </c:pt>
                <c:pt idx="9455">
                  <c:v>846771.93803344434</c:v>
                </c:pt>
                <c:pt idx="9456">
                  <c:v>847139.14764317882</c:v>
                </c:pt>
                <c:pt idx="9457">
                  <c:v>847506.47764377471</c:v>
                </c:pt>
                <c:pt idx="9458">
                  <c:v>847873.92806197179</c:v>
                </c:pt>
                <c:pt idx="9459">
                  <c:v>848241.49892450951</c:v>
                </c:pt>
                <c:pt idx="9460">
                  <c:v>848609.19025811495</c:v>
                </c:pt>
                <c:pt idx="9461">
                  <c:v>848977.00208954513</c:v>
                </c:pt>
                <c:pt idx="9462">
                  <c:v>849344.93444555078</c:v>
                </c:pt>
                <c:pt idx="9463">
                  <c:v>849712.98735286982</c:v>
                </c:pt>
                <c:pt idx="9464">
                  <c:v>850081.16083826439</c:v>
                </c:pt>
                <c:pt idx="9465">
                  <c:v>850449.45492849639</c:v>
                </c:pt>
                <c:pt idx="9466">
                  <c:v>850817.86965031479</c:v>
                </c:pt>
                <c:pt idx="9467">
                  <c:v>851186.40503049304</c:v>
                </c:pt>
                <c:pt idx="9468">
                  <c:v>851555.0610957857</c:v>
                </c:pt>
                <c:pt idx="9469">
                  <c:v>851923.83787297714</c:v>
                </c:pt>
                <c:pt idx="9470">
                  <c:v>852292.73538883391</c:v>
                </c:pt>
                <c:pt idx="9471">
                  <c:v>852661.75367012154</c:v>
                </c:pt>
                <c:pt idx="9472">
                  <c:v>853030.89274362952</c:v>
                </c:pt>
                <c:pt idx="9473">
                  <c:v>853400.15263613535</c:v>
                </c:pt>
                <c:pt idx="9474">
                  <c:v>853769.53337442782</c:v>
                </c:pt>
                <c:pt idx="9475">
                  <c:v>854139.0349852955</c:v>
                </c:pt>
                <c:pt idx="9476">
                  <c:v>854508.65749552078</c:v>
                </c:pt>
                <c:pt idx="9477">
                  <c:v>854878.40093190956</c:v>
                </c:pt>
                <c:pt idx="9478">
                  <c:v>855248.26532126172</c:v>
                </c:pt>
                <c:pt idx="9479">
                  <c:v>855618.25069035834</c:v>
                </c:pt>
                <c:pt idx="9480">
                  <c:v>855988.35706602887</c:v>
                </c:pt>
                <c:pt idx="9481">
                  <c:v>856358.58447505347</c:v>
                </c:pt>
                <c:pt idx="9482">
                  <c:v>856728.93294426077</c:v>
                </c:pt>
                <c:pt idx="9483">
                  <c:v>857099.4025004612</c:v>
                </c:pt>
                <c:pt idx="9484">
                  <c:v>857469.99317045789</c:v>
                </c:pt>
                <c:pt idx="9485">
                  <c:v>857840.70498109085</c:v>
                </c:pt>
                <c:pt idx="9486">
                  <c:v>858211.53795916901</c:v>
                </c:pt>
                <c:pt idx="9487">
                  <c:v>858582.49213151901</c:v>
                </c:pt>
                <c:pt idx="9488">
                  <c:v>858953.5675249676</c:v>
                </c:pt>
                <c:pt idx="9489">
                  <c:v>859324.76416635269</c:v>
                </c:pt>
                <c:pt idx="9490">
                  <c:v>859696.08208250615</c:v>
                </c:pt>
                <c:pt idx="9491">
                  <c:v>860067.5213002715</c:v>
                </c:pt>
                <c:pt idx="9492">
                  <c:v>860439.08184647409</c:v>
                </c:pt>
                <c:pt idx="9493">
                  <c:v>860810.76374797418</c:v>
                </c:pt>
                <c:pt idx="9494">
                  <c:v>861182.56703160901</c:v>
                </c:pt>
                <c:pt idx="9495">
                  <c:v>861554.49172423815</c:v>
                </c:pt>
                <c:pt idx="9496">
                  <c:v>861926.53785271</c:v>
                </c:pt>
                <c:pt idx="9497">
                  <c:v>862298.70544388343</c:v>
                </c:pt>
                <c:pt idx="9498">
                  <c:v>862670.99452460592</c:v>
                </c:pt>
                <c:pt idx="9499">
                  <c:v>863043.40512176044</c:v>
                </c:pt>
                <c:pt idx="9500">
                  <c:v>863415.93726219935</c:v>
                </c:pt>
                <c:pt idx="9501">
                  <c:v>863788.5909727863</c:v>
                </c:pt>
                <c:pt idx="9502">
                  <c:v>864161.36628041603</c:v>
                </c:pt>
                <c:pt idx="9503">
                  <c:v>864534.26321194554</c:v>
                </c:pt>
                <c:pt idx="9504">
                  <c:v>864907.28179424966</c:v>
                </c:pt>
                <c:pt idx="9505">
                  <c:v>865280.4220542215</c:v>
                </c:pt>
                <c:pt idx="9506">
                  <c:v>865653.68401874159</c:v>
                </c:pt>
                <c:pt idx="9507">
                  <c:v>866027.06771470211</c:v>
                </c:pt>
                <c:pt idx="9508">
                  <c:v>866400.57316898846</c:v>
                </c:pt>
                <c:pt idx="9509">
                  <c:v>866774.200408492</c:v>
                </c:pt>
                <c:pt idx="9510">
                  <c:v>867147.9494601161</c:v>
                </c:pt>
                <c:pt idx="9511">
                  <c:v>867521.82035075128</c:v>
                </c:pt>
                <c:pt idx="9512">
                  <c:v>867895.81310731196</c:v>
                </c:pt>
                <c:pt idx="9513">
                  <c:v>868269.9277567002</c:v>
                </c:pt>
                <c:pt idx="9514">
                  <c:v>868644.1643258296</c:v>
                </c:pt>
                <c:pt idx="9515">
                  <c:v>869018.5228416014</c:v>
                </c:pt>
                <c:pt idx="9516">
                  <c:v>869393.00333094678</c:v>
                </c:pt>
                <c:pt idx="9517">
                  <c:v>869767.60582076584</c:v>
                </c:pt>
                <c:pt idx="9518">
                  <c:v>870142.33033800137</c:v>
                </c:pt>
                <c:pt idx="9519">
                  <c:v>870517.17690956488</c:v>
                </c:pt>
                <c:pt idx="9520">
                  <c:v>870892.14556237985</c:v>
                </c:pt>
                <c:pt idx="9521">
                  <c:v>871267.23632339388</c:v>
                </c:pt>
                <c:pt idx="9522">
                  <c:v>871642.4492195294</c:v>
                </c:pt>
                <c:pt idx="9523">
                  <c:v>872017.7842777269</c:v>
                </c:pt>
                <c:pt idx="9524">
                  <c:v>872393.24152492627</c:v>
                </c:pt>
                <c:pt idx="9525">
                  <c:v>872768.82098807371</c:v>
                </c:pt>
                <c:pt idx="9526">
                  <c:v>873144.52269410796</c:v>
                </c:pt>
                <c:pt idx="9527">
                  <c:v>873520.34666999266</c:v>
                </c:pt>
                <c:pt idx="9528">
                  <c:v>873896.29294267192</c:v>
                </c:pt>
                <c:pt idx="9529">
                  <c:v>874272.36153910216</c:v>
                </c:pt>
                <c:pt idx="9530">
                  <c:v>874648.55248624529</c:v>
                </c:pt>
                <c:pt idx="9531">
                  <c:v>875024.86581106286</c:v>
                </c:pt>
                <c:pt idx="9532">
                  <c:v>875401.3015405219</c:v>
                </c:pt>
                <c:pt idx="9533">
                  <c:v>875777.85970158922</c:v>
                </c:pt>
                <c:pt idx="9534">
                  <c:v>876154.54032123112</c:v>
                </c:pt>
                <c:pt idx="9535">
                  <c:v>876531.34342642559</c:v>
                </c:pt>
                <c:pt idx="9536">
                  <c:v>876908.2690441563</c:v>
                </c:pt>
                <c:pt idx="9537">
                  <c:v>877285.31720140087</c:v>
                </c:pt>
                <c:pt idx="9538">
                  <c:v>877662.4879251417</c:v>
                </c:pt>
                <c:pt idx="9539">
                  <c:v>878039.78124237398</c:v>
                </c:pt>
                <c:pt idx="9540">
                  <c:v>878417.19718007289</c:v>
                </c:pt>
                <c:pt idx="9541">
                  <c:v>878794.73576524481</c:v>
                </c:pt>
                <c:pt idx="9542">
                  <c:v>879172.39702488319</c:v>
                </c:pt>
                <c:pt idx="9543">
                  <c:v>879550.18098598032</c:v>
                </c:pt>
                <c:pt idx="9544">
                  <c:v>879928.08767554769</c:v>
                </c:pt>
                <c:pt idx="9545">
                  <c:v>880306.1171205953</c:v>
                </c:pt>
                <c:pt idx="9546">
                  <c:v>880684.26934812055</c:v>
                </c:pt>
                <c:pt idx="9547">
                  <c:v>881062.54438513913</c:v>
                </c:pt>
                <c:pt idx="9548">
                  <c:v>881440.94225867232</c:v>
                </c:pt>
                <c:pt idx="9549">
                  <c:v>881819.46299573488</c:v>
                </c:pt>
                <c:pt idx="9550">
                  <c:v>882198.10662334028</c:v>
                </c:pt>
                <c:pt idx="9551">
                  <c:v>882576.87316852121</c:v>
                </c:pt>
                <c:pt idx="9552">
                  <c:v>882955.76265830908</c:v>
                </c:pt>
                <c:pt idx="9553">
                  <c:v>883334.77511973516</c:v>
                </c:pt>
                <c:pt idx="9554">
                  <c:v>883713.91057981725</c:v>
                </c:pt>
                <c:pt idx="9555">
                  <c:v>884093.16906561085</c:v>
                </c:pt>
                <c:pt idx="9556">
                  <c:v>884472.55060415145</c:v>
                </c:pt>
                <c:pt idx="9557">
                  <c:v>884852.05522247416</c:v>
                </c:pt>
                <c:pt idx="9558">
                  <c:v>885231.68294762634</c:v>
                </c:pt>
                <c:pt idx="9559">
                  <c:v>885611.4338066671</c:v>
                </c:pt>
                <c:pt idx="9560">
                  <c:v>885991.3078266487</c:v>
                </c:pt>
                <c:pt idx="9561">
                  <c:v>886371.30503461696</c:v>
                </c:pt>
                <c:pt idx="9562">
                  <c:v>886751.42545763496</c:v>
                </c:pt>
                <c:pt idx="9563">
                  <c:v>887131.66912277299</c:v>
                </c:pt>
                <c:pt idx="9564">
                  <c:v>887512.03605708666</c:v>
                </c:pt>
                <c:pt idx="9565">
                  <c:v>887892.52628764499</c:v>
                </c:pt>
                <c:pt idx="9566">
                  <c:v>888273.13984152151</c:v>
                </c:pt>
                <c:pt idx="9567">
                  <c:v>888653.87674578361</c:v>
                </c:pt>
                <c:pt idx="9568">
                  <c:v>889034.7370275167</c:v>
                </c:pt>
                <c:pt idx="9569">
                  <c:v>889415.72071380576</c:v>
                </c:pt>
                <c:pt idx="9570">
                  <c:v>889796.82783172268</c:v>
                </c:pt>
                <c:pt idx="9571">
                  <c:v>890178.05840836978</c:v>
                </c:pt>
                <c:pt idx="9572">
                  <c:v>890559.41247081768</c:v>
                </c:pt>
                <c:pt idx="9573">
                  <c:v>890940.89004617452</c:v>
                </c:pt>
                <c:pt idx="9574">
                  <c:v>891322.49116153433</c:v>
                </c:pt>
                <c:pt idx="9575">
                  <c:v>891704.21584398497</c:v>
                </c:pt>
                <c:pt idx="9576">
                  <c:v>892086.064120639</c:v>
                </c:pt>
                <c:pt idx="9577">
                  <c:v>892468.0360186015</c:v>
                </c:pt>
                <c:pt idx="9578">
                  <c:v>892850.13156498375</c:v>
                </c:pt>
                <c:pt idx="9579">
                  <c:v>893232.35078688979</c:v>
                </c:pt>
                <c:pt idx="9580">
                  <c:v>893614.693711436</c:v>
                </c:pt>
                <c:pt idx="9581">
                  <c:v>893997.16036574426</c:v>
                </c:pt>
                <c:pt idx="9582">
                  <c:v>894379.75077694235</c:v>
                </c:pt>
                <c:pt idx="9583">
                  <c:v>894762.46497213154</c:v>
                </c:pt>
                <c:pt idx="9584">
                  <c:v>895145.30297846405</c:v>
                </c:pt>
                <c:pt idx="9585">
                  <c:v>895528.2648230592</c:v>
                </c:pt>
                <c:pt idx="9586">
                  <c:v>895911.35053304851</c:v>
                </c:pt>
                <c:pt idx="9587">
                  <c:v>896294.56013557536</c:v>
                </c:pt>
                <c:pt idx="9588">
                  <c:v>896677.89365777012</c:v>
                </c:pt>
                <c:pt idx="9589">
                  <c:v>897061.35112679424</c:v>
                </c:pt>
                <c:pt idx="9590">
                  <c:v>897444.93256976374</c:v>
                </c:pt>
                <c:pt idx="9591">
                  <c:v>897828.638013858</c:v>
                </c:pt>
                <c:pt idx="9592">
                  <c:v>898212.46748621098</c:v>
                </c:pt>
                <c:pt idx="9593">
                  <c:v>898596.42101398122</c:v>
                </c:pt>
                <c:pt idx="9594">
                  <c:v>898980.49862434005</c:v>
                </c:pt>
                <c:pt idx="9595">
                  <c:v>899364.70034443203</c:v>
                </c:pt>
                <c:pt idx="9596">
                  <c:v>899749.02620142035</c:v>
                </c:pt>
                <c:pt idx="9597">
                  <c:v>900133.47622249299</c:v>
                </c:pt>
                <c:pt idx="9598">
                  <c:v>900518.05043480557</c:v>
                </c:pt>
                <c:pt idx="9599">
                  <c:v>900902.74886553234</c:v>
                </c:pt>
                <c:pt idx="9600">
                  <c:v>901287.57154185255</c:v>
                </c:pt>
                <c:pt idx="9601">
                  <c:v>901672.51849094557</c:v>
                </c:pt>
                <c:pt idx="9602">
                  <c:v>902057.5897400023</c:v>
                </c:pt>
                <c:pt idx="9603">
                  <c:v>902442.78531620081</c:v>
                </c:pt>
                <c:pt idx="9604">
                  <c:v>902828.1052467305</c:v>
                </c:pt>
                <c:pt idx="9605">
                  <c:v>903213.54955878702</c:v>
                </c:pt>
                <c:pt idx="9606">
                  <c:v>903599.11827956547</c:v>
                </c:pt>
                <c:pt idx="9607">
                  <c:v>903984.81143627246</c:v>
                </c:pt>
                <c:pt idx="9608">
                  <c:v>904370.62905610155</c:v>
                </c:pt>
                <c:pt idx="9609">
                  <c:v>904756.57116625202</c:v>
                </c:pt>
                <c:pt idx="9610">
                  <c:v>905142.63779394783</c:v>
                </c:pt>
                <c:pt idx="9611">
                  <c:v>905528.82896639348</c:v>
                </c:pt>
                <c:pt idx="9612">
                  <c:v>905915.14471079852</c:v>
                </c:pt>
                <c:pt idx="9613">
                  <c:v>906301.58505437884</c:v>
                </c:pt>
                <c:pt idx="9614">
                  <c:v>906688.15002436854</c:v>
                </c:pt>
                <c:pt idx="9615">
                  <c:v>907074.8396479818</c:v>
                </c:pt>
                <c:pt idx="9616">
                  <c:v>907461.65395244514</c:v>
                </c:pt>
                <c:pt idx="9617">
                  <c:v>907848.5929649967</c:v>
                </c:pt>
                <c:pt idx="9618">
                  <c:v>908235.65671285545</c:v>
                </c:pt>
                <c:pt idx="9619">
                  <c:v>908622.84522327094</c:v>
                </c:pt>
                <c:pt idx="9620">
                  <c:v>909010.15852347959</c:v>
                </c:pt>
                <c:pt idx="9621">
                  <c:v>909397.59664071747</c:v>
                </c:pt>
                <c:pt idx="9622">
                  <c:v>909785.15960223821</c:v>
                </c:pt>
                <c:pt idx="9623">
                  <c:v>910172.84743528918</c:v>
                </c:pt>
                <c:pt idx="9624">
                  <c:v>910560.6601671169</c:v>
                </c:pt>
                <c:pt idx="9625">
                  <c:v>910948.59782498598</c:v>
                </c:pt>
                <c:pt idx="9626">
                  <c:v>911336.66043614142</c:v>
                </c:pt>
                <c:pt idx="9627">
                  <c:v>911724.84802785318</c:v>
                </c:pt>
                <c:pt idx="9628">
                  <c:v>912113.16062739061</c:v>
                </c:pt>
                <c:pt idx="9629">
                  <c:v>912501.5982620155</c:v>
                </c:pt>
                <c:pt idx="9630">
                  <c:v>912890.16095898906</c:v>
                </c:pt>
                <c:pt idx="9631">
                  <c:v>913278.84874559799</c:v>
                </c:pt>
                <c:pt idx="9632">
                  <c:v>913667.66164911469</c:v>
                </c:pt>
                <c:pt idx="9633">
                  <c:v>914056.59969682398</c:v>
                </c:pt>
                <c:pt idx="9634">
                  <c:v>914445.66291599744</c:v>
                </c:pt>
                <c:pt idx="9635">
                  <c:v>914834.85133393109</c:v>
                </c:pt>
                <c:pt idx="9636">
                  <c:v>915224.16497791384</c:v>
                </c:pt>
                <c:pt idx="9637">
                  <c:v>915613.60387522809</c:v>
                </c:pt>
                <c:pt idx="9638">
                  <c:v>916003.16805318661</c:v>
                </c:pt>
                <c:pt idx="9639">
                  <c:v>916392.8575390639</c:v>
                </c:pt>
                <c:pt idx="9640">
                  <c:v>916782.67236019101</c:v>
                </c:pt>
                <c:pt idx="9641">
                  <c:v>917172.6125438466</c:v>
                </c:pt>
                <c:pt idx="9642">
                  <c:v>917562.67811735428</c:v>
                </c:pt>
                <c:pt idx="9643">
                  <c:v>917952.86910803022</c:v>
                </c:pt>
                <c:pt idx="9644">
                  <c:v>918343.18554317008</c:v>
                </c:pt>
                <c:pt idx="9645">
                  <c:v>918733.62745010166</c:v>
                </c:pt>
                <c:pt idx="9646">
                  <c:v>919124.19485613843</c:v>
                </c:pt>
                <c:pt idx="9647">
                  <c:v>919514.88778861996</c:v>
                </c:pt>
                <c:pt idx="9648">
                  <c:v>919905.70627485786</c:v>
                </c:pt>
                <c:pt idx="9649">
                  <c:v>920296.6503421833</c:v>
                </c:pt>
                <c:pt idx="9650">
                  <c:v>920687.72001793305</c:v>
                </c:pt>
                <c:pt idx="9651">
                  <c:v>921078.91532944934</c:v>
                </c:pt>
                <c:pt idx="9652">
                  <c:v>921470.23630406067</c:v>
                </c:pt>
                <c:pt idx="9653">
                  <c:v>921861.68296911451</c:v>
                </c:pt>
                <c:pt idx="9654">
                  <c:v>922253.25535195065</c:v>
                </c:pt>
                <c:pt idx="9655">
                  <c:v>922644.95347992796</c:v>
                </c:pt>
                <c:pt idx="9656">
                  <c:v>923036.77738039126</c:v>
                </c:pt>
                <c:pt idx="9657">
                  <c:v>923428.72708069114</c:v>
                </c:pt>
                <c:pt idx="9658">
                  <c:v>923820.8026081901</c:v>
                </c:pt>
                <c:pt idx="9659">
                  <c:v>924213.00399025739</c:v>
                </c:pt>
                <c:pt idx="9660">
                  <c:v>924605.33125424047</c:v>
                </c:pt>
                <c:pt idx="9661">
                  <c:v>924997.78442751977</c:v>
                </c:pt>
                <c:pt idx="9662">
                  <c:v>925390.36353746103</c:v>
                </c:pt>
                <c:pt idx="9663">
                  <c:v>925783.06861143617</c:v>
                </c:pt>
                <c:pt idx="9664">
                  <c:v>926175.89967682282</c:v>
                </c:pt>
                <c:pt idx="9665">
                  <c:v>926568.85676100419</c:v>
                </c:pt>
                <c:pt idx="9666">
                  <c:v>926961.93989136245</c:v>
                </c:pt>
                <c:pt idx="9667">
                  <c:v>927355.14909527288</c:v>
                </c:pt>
                <c:pt idx="9668">
                  <c:v>927748.48440013558</c:v>
                </c:pt>
                <c:pt idx="9669">
                  <c:v>928141.94583333726</c:v>
                </c:pt>
                <c:pt idx="9670">
                  <c:v>928535.53342227649</c:v>
                </c:pt>
                <c:pt idx="9671">
                  <c:v>928929.24719435757</c:v>
                </c:pt>
                <c:pt idx="9672">
                  <c:v>929323.08717696462</c:v>
                </c:pt>
                <c:pt idx="9673">
                  <c:v>929717.05339751975</c:v>
                </c:pt>
                <c:pt idx="9674">
                  <c:v>930111.14588342526</c:v>
                </c:pt>
                <c:pt idx="9675">
                  <c:v>930505.36466208822</c:v>
                </c:pt>
                <c:pt idx="9676">
                  <c:v>930899.7097609156</c:v>
                </c:pt>
                <c:pt idx="9677">
                  <c:v>931294.18120734615</c:v>
                </c:pt>
                <c:pt idx="9678">
                  <c:v>931688.77902878472</c:v>
                </c:pt>
                <c:pt idx="9679">
                  <c:v>932083.50325264863</c:v>
                </c:pt>
                <c:pt idx="9680">
                  <c:v>932478.35390638083</c:v>
                </c:pt>
                <c:pt idx="9681">
                  <c:v>932873.33101739641</c:v>
                </c:pt>
                <c:pt idx="9682">
                  <c:v>933268.43461314344</c:v>
                </c:pt>
                <c:pt idx="9683">
                  <c:v>933663.6647210418</c:v>
                </c:pt>
                <c:pt idx="9684">
                  <c:v>934059.0213685442</c:v>
                </c:pt>
                <c:pt idx="9685">
                  <c:v>934454.50458308228</c:v>
                </c:pt>
                <c:pt idx="9686">
                  <c:v>934850.11439210689</c:v>
                </c:pt>
                <c:pt idx="9687">
                  <c:v>935245.85082305421</c:v>
                </c:pt>
                <c:pt idx="9688">
                  <c:v>935641.71390340012</c:v>
                </c:pt>
                <c:pt idx="9689">
                  <c:v>936037.70366057241</c:v>
                </c:pt>
                <c:pt idx="9690">
                  <c:v>936433.82012204453</c:v>
                </c:pt>
                <c:pt idx="9691">
                  <c:v>936830.06331526965</c:v>
                </c:pt>
                <c:pt idx="9692">
                  <c:v>937226.43326772586</c:v>
                </c:pt>
                <c:pt idx="9693">
                  <c:v>937622.93000685773</c:v>
                </c:pt>
                <c:pt idx="9694">
                  <c:v>938019.55356015486</c:v>
                </c:pt>
                <c:pt idx="9695">
                  <c:v>938416.30395507324</c:v>
                </c:pt>
                <c:pt idx="9696">
                  <c:v>938813.18121911411</c:v>
                </c:pt>
                <c:pt idx="9697">
                  <c:v>939210.18537972437</c:v>
                </c:pt>
                <c:pt idx="9698">
                  <c:v>939607.31646441063</c:v>
                </c:pt>
                <c:pt idx="9699">
                  <c:v>940004.57450065808</c:v>
                </c:pt>
                <c:pt idx="9700">
                  <c:v>940401.95951593749</c:v>
                </c:pt>
                <c:pt idx="9701">
                  <c:v>940799.47153775895</c:v>
                </c:pt>
                <c:pt idx="9702">
                  <c:v>941197.11059360509</c:v>
                </c:pt>
                <c:pt idx="9703">
                  <c:v>941594.87671098381</c:v>
                </c:pt>
                <c:pt idx="9704">
                  <c:v>941992.76991738915</c:v>
                </c:pt>
                <c:pt idx="9705">
                  <c:v>942390.79024032725</c:v>
                </c:pt>
                <c:pt idx="9706">
                  <c:v>942788.93770731031</c:v>
                </c:pt>
                <c:pt idx="9707">
                  <c:v>943187.21234584239</c:v>
                </c:pt>
                <c:pt idx="9708">
                  <c:v>943585.61418344022</c:v>
                </c:pt>
                <c:pt idx="9709">
                  <c:v>943984.14324761997</c:v>
                </c:pt>
                <c:pt idx="9710">
                  <c:v>944382.79956590966</c:v>
                </c:pt>
                <c:pt idx="9711">
                  <c:v>944781.58316580963</c:v>
                </c:pt>
                <c:pt idx="9712">
                  <c:v>945180.49407486629</c:v>
                </c:pt>
                <c:pt idx="9713">
                  <c:v>945579.53232061188</c:v>
                </c:pt>
                <c:pt idx="9714">
                  <c:v>945978.69793056371</c:v>
                </c:pt>
                <c:pt idx="9715">
                  <c:v>946377.99093225878</c:v>
                </c:pt>
                <c:pt idx="9716">
                  <c:v>946777.41135324596</c:v>
                </c:pt>
                <c:pt idx="9717">
                  <c:v>947176.95922106702</c:v>
                </c:pt>
                <c:pt idx="9718">
                  <c:v>947576.63456325571</c:v>
                </c:pt>
                <c:pt idx="9719">
                  <c:v>947976.4374073717</c:v>
                </c:pt>
                <c:pt idx="9720">
                  <c:v>948376.36778095318</c:v>
                </c:pt>
                <c:pt idx="9721">
                  <c:v>948776.42571156495</c:v>
                </c:pt>
                <c:pt idx="9722">
                  <c:v>949176.61122675694</c:v>
                </c:pt>
                <c:pt idx="9723">
                  <c:v>949576.92435410467</c:v>
                </c:pt>
                <c:pt idx="9724">
                  <c:v>949977.36512115644</c:v>
                </c:pt>
                <c:pt idx="9725">
                  <c:v>950377.93355547905</c:v>
                </c:pt>
                <c:pt idx="9726">
                  <c:v>950778.62968464557</c:v>
                </c:pt>
                <c:pt idx="9727">
                  <c:v>951179.45353623456</c:v>
                </c:pt>
                <c:pt idx="9728">
                  <c:v>951580.40513780992</c:v>
                </c:pt>
                <c:pt idx="9729">
                  <c:v>951981.48451696208</c:v>
                </c:pt>
                <c:pt idx="9730">
                  <c:v>952382.6917012796</c:v>
                </c:pt>
                <c:pt idx="9731">
                  <c:v>952784.02671832358</c:v>
                </c:pt>
                <c:pt idx="9732">
                  <c:v>953185.4895957082</c:v>
                </c:pt>
                <c:pt idx="9733">
                  <c:v>953587.0803610126</c:v>
                </c:pt>
                <c:pt idx="9734">
                  <c:v>953988.7990418215</c:v>
                </c:pt>
                <c:pt idx="9735">
                  <c:v>954390.64566575282</c:v>
                </c:pt>
                <c:pt idx="9736">
                  <c:v>954792.62026039581</c:v>
                </c:pt>
                <c:pt idx="9737">
                  <c:v>955194.72285335953</c:v>
                </c:pt>
                <c:pt idx="9738">
                  <c:v>955596.95347225177</c:v>
                </c:pt>
                <c:pt idx="9739">
                  <c:v>955999.3121446725</c:v>
                </c:pt>
                <c:pt idx="9740">
                  <c:v>956401.79889825452</c:v>
                </c:pt>
                <c:pt idx="9741">
                  <c:v>956804.41376058874</c:v>
                </c:pt>
                <c:pt idx="9742">
                  <c:v>957207.15675931983</c:v>
                </c:pt>
                <c:pt idx="9743">
                  <c:v>957610.02792205662</c:v>
                </c:pt>
                <c:pt idx="9744">
                  <c:v>958013.02727642807</c:v>
                </c:pt>
                <c:pt idx="9745">
                  <c:v>958416.15485006152</c:v>
                </c:pt>
                <c:pt idx="9746">
                  <c:v>958819.41067059035</c:v>
                </c:pt>
                <c:pt idx="9747">
                  <c:v>959222.79476566031</c:v>
                </c:pt>
                <c:pt idx="9748">
                  <c:v>959626.30716288881</c:v>
                </c:pt>
                <c:pt idx="9749">
                  <c:v>960029.94788993325</c:v>
                </c:pt>
                <c:pt idx="9750">
                  <c:v>960433.7169744292</c:v>
                </c:pt>
                <c:pt idx="9751">
                  <c:v>960837.61444403883</c:v>
                </c:pt>
                <c:pt idx="9752">
                  <c:v>961241.64032639563</c:v>
                </c:pt>
                <c:pt idx="9753">
                  <c:v>961645.79464915942</c:v>
                </c:pt>
                <c:pt idx="9754">
                  <c:v>962050.07743999548</c:v>
                </c:pt>
                <c:pt idx="9755">
                  <c:v>962454.4887265478</c:v>
                </c:pt>
                <c:pt idx="9756">
                  <c:v>962859.02853650029</c:v>
                </c:pt>
                <c:pt idx="9757">
                  <c:v>963263.69689750823</c:v>
                </c:pt>
                <c:pt idx="9758">
                  <c:v>963668.4938372327</c:v>
                </c:pt>
                <c:pt idx="9759">
                  <c:v>964073.41938336776</c:v>
                </c:pt>
                <c:pt idx="9760">
                  <c:v>964478.47356356587</c:v>
                </c:pt>
                <c:pt idx="9761">
                  <c:v>964883.65640551841</c:v>
                </c:pt>
                <c:pt idx="9762">
                  <c:v>965288.96793690976</c:v>
                </c:pt>
                <c:pt idx="9763">
                  <c:v>965694.40818542265</c:v>
                </c:pt>
                <c:pt idx="9764">
                  <c:v>966099.97717873903</c:v>
                </c:pt>
                <c:pt idx="9765">
                  <c:v>966505.67494455993</c:v>
                </c:pt>
                <c:pt idx="9766">
                  <c:v>966911.50151057856</c:v>
                </c:pt>
                <c:pt idx="9767">
                  <c:v>967317.45690448035</c:v>
                </c:pt>
                <c:pt idx="9768">
                  <c:v>967723.54115398345</c:v>
                </c:pt>
                <c:pt idx="9769">
                  <c:v>968129.75428678468</c:v>
                </c:pt>
                <c:pt idx="9770">
                  <c:v>968536.09633058647</c:v>
                </c:pt>
                <c:pt idx="9771">
                  <c:v>968942.5673131037</c:v>
                </c:pt>
                <c:pt idx="9772">
                  <c:v>969349.16726205056</c:v>
                </c:pt>
                <c:pt idx="9773">
                  <c:v>969755.89620513935</c:v>
                </c:pt>
                <c:pt idx="9774">
                  <c:v>970162.7541700888</c:v>
                </c:pt>
                <c:pt idx="9775">
                  <c:v>970569.74118462997</c:v>
                </c:pt>
                <c:pt idx="9776">
                  <c:v>970976.8572764789</c:v>
                </c:pt>
                <c:pt idx="9777">
                  <c:v>971384.10247337131</c:v>
                </c:pt>
                <c:pt idx="9778">
                  <c:v>971791.47680304153</c:v>
                </c:pt>
                <c:pt idx="9779">
                  <c:v>972198.98029320943</c:v>
                </c:pt>
                <c:pt idx="9780">
                  <c:v>972606.61297162739</c:v>
                </c:pt>
                <c:pt idx="9781">
                  <c:v>973014.37486604077</c:v>
                </c:pt>
                <c:pt idx="9782">
                  <c:v>973422.26600417914</c:v>
                </c:pt>
                <c:pt idx="9783">
                  <c:v>973830.28641379147</c:v>
                </c:pt>
                <c:pt idx="9784">
                  <c:v>974238.43612264039</c:v>
                </c:pt>
                <c:pt idx="9785">
                  <c:v>974646.71515847929</c:v>
                </c:pt>
                <c:pt idx="9786">
                  <c:v>975055.12354905438</c:v>
                </c:pt>
                <c:pt idx="9787">
                  <c:v>975463.66132213781</c:v>
                </c:pt>
                <c:pt idx="9788">
                  <c:v>975872.32850547973</c:v>
                </c:pt>
                <c:pt idx="9789">
                  <c:v>976281.12512684334</c:v>
                </c:pt>
                <c:pt idx="9790">
                  <c:v>976690.05121402477</c:v>
                </c:pt>
                <c:pt idx="9791">
                  <c:v>977099.10679477127</c:v>
                </c:pt>
                <c:pt idx="9792">
                  <c:v>977508.29189686279</c:v>
                </c:pt>
                <c:pt idx="9793">
                  <c:v>977917.60654808511</c:v>
                </c:pt>
                <c:pt idx="9794">
                  <c:v>978327.05077621609</c:v>
                </c:pt>
                <c:pt idx="9795">
                  <c:v>978736.62460904627</c:v>
                </c:pt>
                <c:pt idx="9796">
                  <c:v>979146.32807435095</c:v>
                </c:pt>
                <c:pt idx="9797">
                  <c:v>979556.16119993886</c:v>
                </c:pt>
                <c:pt idx="9798">
                  <c:v>979966.12401358318</c:v>
                </c:pt>
                <c:pt idx="9799">
                  <c:v>980376.21654311102</c:v>
                </c:pt>
                <c:pt idx="9800">
                  <c:v>980786.43881628592</c:v>
                </c:pt>
                <c:pt idx="9801">
                  <c:v>981196.79086093977</c:v>
                </c:pt>
                <c:pt idx="9802">
                  <c:v>981607.27270487533</c:v>
                </c:pt>
                <c:pt idx="9803">
                  <c:v>982017.88437589386</c:v>
                </c:pt>
                <c:pt idx="9804">
                  <c:v>982428.62590181001</c:v>
                </c:pt>
                <c:pt idx="9805">
                  <c:v>982839.49731045053</c:v>
                </c:pt>
                <c:pt idx="9806">
                  <c:v>983250.49862962018</c:v>
                </c:pt>
                <c:pt idx="9807">
                  <c:v>983661.62988715048</c:v>
                </c:pt>
                <c:pt idx="9808">
                  <c:v>984072.89111086458</c:v>
                </c:pt>
                <c:pt idx="9809">
                  <c:v>984484.28232859145</c:v>
                </c:pt>
                <c:pt idx="9810">
                  <c:v>984895.80356816587</c:v>
                </c:pt>
                <c:pt idx="9811">
                  <c:v>985307.45485742111</c:v>
                </c:pt>
                <c:pt idx="9812">
                  <c:v>985719.23622418917</c:v>
                </c:pt>
                <c:pt idx="9813">
                  <c:v>986131.14769631543</c:v>
                </c:pt>
                <c:pt idx="9814">
                  <c:v>986543.18930164329</c:v>
                </c:pt>
                <c:pt idx="9815">
                  <c:v>986955.36106802907</c:v>
                </c:pt>
                <c:pt idx="9816">
                  <c:v>987367.66302331386</c:v>
                </c:pt>
                <c:pt idx="9817">
                  <c:v>987780.09519535839</c:v>
                </c:pt>
                <c:pt idx="9818">
                  <c:v>988192.65761200862</c:v>
                </c:pt>
                <c:pt idx="9819">
                  <c:v>988605.35030112928</c:v>
                </c:pt>
                <c:pt idx="9820">
                  <c:v>989018.17329058482</c:v>
                </c:pt>
                <c:pt idx="9821">
                  <c:v>989431.12660825206</c:v>
                </c:pt>
                <c:pt idx="9822">
                  <c:v>989844.21028198511</c:v>
                </c:pt>
                <c:pt idx="9823">
                  <c:v>990257.42433965113</c:v>
                </c:pt>
                <c:pt idx="9824">
                  <c:v>990670.7688091445</c:v>
                </c:pt>
                <c:pt idx="9825">
                  <c:v>991084.24371832947</c:v>
                </c:pt>
                <c:pt idx="9826">
                  <c:v>991497.84909510473</c:v>
                </c:pt>
                <c:pt idx="9827">
                  <c:v>991911.58496733208</c:v>
                </c:pt>
                <c:pt idx="9828">
                  <c:v>992325.45136292139</c:v>
                </c:pt>
                <c:pt idx="9829">
                  <c:v>992739.44830974622</c:v>
                </c:pt>
                <c:pt idx="9830">
                  <c:v>993153.575835714</c:v>
                </c:pt>
                <c:pt idx="9831">
                  <c:v>993567.83396870946</c:v>
                </c:pt>
                <c:pt idx="9832">
                  <c:v>993982.22273664409</c:v>
                </c:pt>
                <c:pt idx="9833">
                  <c:v>994396.74216742197</c:v>
                </c:pt>
                <c:pt idx="9834">
                  <c:v>994811.39228894457</c:v>
                </c:pt>
                <c:pt idx="9835">
                  <c:v>995226.17312911281</c:v>
                </c:pt>
                <c:pt idx="9836">
                  <c:v>995641.08471586148</c:v>
                </c:pt>
                <c:pt idx="9837">
                  <c:v>996056.12707708869</c:v>
                </c:pt>
                <c:pt idx="9838">
                  <c:v>996471.30024071923</c:v>
                </c:pt>
                <c:pt idx="9839">
                  <c:v>996886.60423468414</c:v>
                </c:pt>
                <c:pt idx="9840">
                  <c:v>997302.03908689157</c:v>
                </c:pt>
                <c:pt idx="9841">
                  <c:v>997717.60482528352</c:v>
                </c:pt>
                <c:pt idx="9842">
                  <c:v>998133.30147779407</c:v>
                </c:pt>
                <c:pt idx="9843">
                  <c:v>998549.12907234125</c:v>
                </c:pt>
                <c:pt idx="9844">
                  <c:v>998965.08763687755</c:v>
                </c:pt>
                <c:pt idx="9845">
                  <c:v>999381.17719934008</c:v>
                </c:pt>
                <c:pt idx="9846">
                  <c:v>999797.39778767794</c:v>
                </c:pt>
                <c:pt idx="9847">
                  <c:v>1000213.7494298258</c:v>
                </c:pt>
                <c:pt idx="9848">
                  <c:v>1000630.2321537514</c:v>
                </c:pt>
                <c:pt idx="9849">
                  <c:v>1001046.8459873867</c:v>
                </c:pt>
                <c:pt idx="9850">
                  <c:v>1001463.590958711</c:v>
                </c:pt>
                <c:pt idx="9851">
                  <c:v>1001880.4670956673</c:v>
                </c:pt>
                <c:pt idx="9852">
                  <c:v>1002297.4744262325</c:v>
                </c:pt>
                <c:pt idx="9853">
                  <c:v>1002714.612978361</c:v>
                </c:pt>
                <c:pt idx="9854">
                  <c:v>1003131.8827800271</c:v>
                </c:pt>
                <c:pt idx="9855">
                  <c:v>1003549.2838591965</c:v>
                </c:pt>
                <c:pt idx="9856">
                  <c:v>1003966.8162438619</c:v>
                </c:pt>
                <c:pt idx="9857">
                  <c:v>1004384.4799619865</c:v>
                </c:pt>
                <c:pt idx="9858">
                  <c:v>1004802.2750415604</c:v>
                </c:pt>
                <c:pt idx="9859">
                  <c:v>1005220.2015105509</c:v>
                </c:pt>
                <c:pt idx="9860">
                  <c:v>1005638.2593969736</c:v>
                </c:pt>
                <c:pt idx="9861">
                  <c:v>1006056.4487287934</c:v>
                </c:pt>
                <c:pt idx="9862">
                  <c:v>1006474.7695340231</c:v>
                </c:pt>
                <c:pt idx="9863">
                  <c:v>1006893.2218406457</c:v>
                </c:pt>
                <c:pt idx="9864">
                  <c:v>1007311.8056766788</c:v>
                </c:pt>
                <c:pt idx="9865">
                  <c:v>1007730.5210701097</c:v>
                </c:pt>
                <c:pt idx="9866">
                  <c:v>1008149.36804896</c:v>
                </c:pt>
                <c:pt idx="9867">
                  <c:v>1008568.3466412218</c:v>
                </c:pt>
                <c:pt idx="9868">
                  <c:v>1008987.4568749211</c:v>
                </c:pt>
                <c:pt idx="9869">
                  <c:v>1009406.6987780679</c:v>
                </c:pt>
                <c:pt idx="9870">
                  <c:v>1009826.0723786856</c:v>
                </c:pt>
                <c:pt idx="9871">
                  <c:v>1010245.5777047891</c:v>
                </c:pt>
                <c:pt idx="9872">
                  <c:v>1010665.2147844199</c:v>
                </c:pt>
                <c:pt idx="9873">
                  <c:v>1011084.9836455899</c:v>
                </c:pt>
                <c:pt idx="9874">
                  <c:v>1011504.8843163382</c:v>
                </c:pt>
                <c:pt idx="9875">
                  <c:v>1011924.9168246951</c:v>
                </c:pt>
                <c:pt idx="9876">
                  <c:v>1012345.081198704</c:v>
                </c:pt>
                <c:pt idx="9877">
                  <c:v>1012765.3774663996</c:v>
                </c:pt>
                <c:pt idx="9878">
                  <c:v>1013185.8056558366</c:v>
                </c:pt>
                <c:pt idx="9879">
                  <c:v>1013606.3657950541</c:v>
                </c:pt>
                <c:pt idx="9880">
                  <c:v>1014027.0579121038</c:v>
                </c:pt>
                <c:pt idx="9881">
                  <c:v>1014447.8820350436</c:v>
                </c:pt>
                <c:pt idx="9882">
                  <c:v>1014868.8381919151</c:v>
                </c:pt>
                <c:pt idx="9883">
                  <c:v>1015289.9264107946</c:v>
                </c:pt>
                <c:pt idx="9884">
                  <c:v>1015711.1467197429</c:v>
                </c:pt>
                <c:pt idx="9885">
                  <c:v>1016132.4991468184</c:v>
                </c:pt>
                <c:pt idx="9886">
                  <c:v>1016553.9837200935</c:v>
                </c:pt>
                <c:pt idx="9887">
                  <c:v>1016975.6004676458</c:v>
                </c:pt>
                <c:pt idx="9888">
                  <c:v>1017397.349417544</c:v>
                </c:pt>
                <c:pt idx="9889">
                  <c:v>1017819.2305978703</c:v>
                </c:pt>
                <c:pt idx="9890">
                  <c:v>1018241.2440367051</c:v>
                </c:pt>
                <c:pt idx="9891">
                  <c:v>1018663.3897621344</c:v>
                </c:pt>
                <c:pt idx="9892">
                  <c:v>1019085.6678022359</c:v>
                </c:pt>
                <c:pt idx="9893">
                  <c:v>1019508.0781851216</c:v>
                </c:pt>
                <c:pt idx="9894">
                  <c:v>1019930.6209388659</c:v>
                </c:pt>
                <c:pt idx="9895">
                  <c:v>1020353.2960915782</c:v>
                </c:pt>
                <c:pt idx="9896">
                  <c:v>1020776.1036713517</c:v>
                </c:pt>
                <c:pt idx="9897">
                  <c:v>1021199.0437062846</c:v>
                </c:pt>
                <c:pt idx="9898">
                  <c:v>1021622.1162245041</c:v>
                </c:pt>
                <c:pt idx="9899">
                  <c:v>1022045.3212540987</c:v>
                </c:pt>
                <c:pt idx="9900">
                  <c:v>1022468.6588231984</c:v>
                </c:pt>
                <c:pt idx="9901">
                  <c:v>1022892.128959904</c:v>
                </c:pt>
                <c:pt idx="9902">
                  <c:v>1023315.7316923428</c:v>
                </c:pt>
                <c:pt idx="9903">
                  <c:v>1023739.4670486336</c:v>
                </c:pt>
                <c:pt idx="9904">
                  <c:v>1024163.3350569083</c:v>
                </c:pt>
                <c:pt idx="9905">
                  <c:v>1024587.3357452899</c:v>
                </c:pt>
                <c:pt idx="9906">
                  <c:v>1025011.4691419072</c:v>
                </c:pt>
                <c:pt idx="9907">
                  <c:v>1025435.7352749018</c:v>
                </c:pt>
                <c:pt idx="9908">
                  <c:v>1025860.134172407</c:v>
                </c:pt>
                <c:pt idx="9909">
                  <c:v>1026284.6658625683</c:v>
                </c:pt>
                <c:pt idx="9910">
                  <c:v>1026709.3303735234</c:v>
                </c:pt>
                <c:pt idx="9911">
                  <c:v>1027134.1277334222</c:v>
                </c:pt>
                <c:pt idx="9912">
                  <c:v>1027559.0579704206</c:v>
                </c:pt>
                <c:pt idx="9913">
                  <c:v>1027984.1211126656</c:v>
                </c:pt>
                <c:pt idx="9914">
                  <c:v>1028409.3171883029</c:v>
                </c:pt>
                <c:pt idx="9915">
                  <c:v>1028834.6462255201</c:v>
                </c:pt>
                <c:pt idx="9916">
                  <c:v>1029260.1082524599</c:v>
                </c:pt>
                <c:pt idx="9917">
                  <c:v>1029685.703297292</c:v>
                </c:pt>
                <c:pt idx="9918">
                  <c:v>1030111.4313881921</c:v>
                </c:pt>
                <c:pt idx="9919">
                  <c:v>1030537.2925533274</c:v>
                </c:pt>
                <c:pt idx="9920">
                  <c:v>1030963.2868208631</c:v>
                </c:pt>
                <c:pt idx="9921">
                  <c:v>1031389.4142189922</c:v>
                </c:pt>
                <c:pt idx="9922">
                  <c:v>1031815.6747758989</c:v>
                </c:pt>
                <c:pt idx="9923">
                  <c:v>1032242.068519751</c:v>
                </c:pt>
                <c:pt idx="9924">
                  <c:v>1032668.5954787513</c:v>
                </c:pt>
                <c:pt idx="9925">
                  <c:v>1033095.2556810793</c:v>
                </c:pt>
                <c:pt idx="9926">
                  <c:v>1033522.0491549422</c:v>
                </c:pt>
                <c:pt idx="9927">
                  <c:v>1033948.9759285233</c:v>
                </c:pt>
                <c:pt idx="9928">
                  <c:v>1034376.0360300413</c:v>
                </c:pt>
                <c:pt idx="9929">
                  <c:v>1034803.2294876764</c:v>
                </c:pt>
                <c:pt idx="9930">
                  <c:v>1035230.5563296513</c:v>
                </c:pt>
                <c:pt idx="9931">
                  <c:v>1035658.0165841652</c:v>
                </c:pt>
                <c:pt idx="9932">
                  <c:v>1036085.610279445</c:v>
                </c:pt>
                <c:pt idx="9933">
                  <c:v>1036513.3374437011</c:v>
                </c:pt>
                <c:pt idx="9934">
                  <c:v>1036941.1981051427</c:v>
                </c:pt>
                <c:pt idx="9935">
                  <c:v>1037369.1922920062</c:v>
                </c:pt>
                <c:pt idx="9936">
                  <c:v>1037797.3200325051</c:v>
                </c:pt>
                <c:pt idx="9937">
                  <c:v>1038225.58135488</c:v>
                </c:pt>
                <c:pt idx="9938">
                  <c:v>1038653.9762873482</c:v>
                </c:pt>
                <c:pt idx="9939">
                  <c:v>1039082.504858162</c:v>
                </c:pt>
                <c:pt idx="9940">
                  <c:v>1039511.1670955427</c:v>
                </c:pt>
                <c:pt idx="9941">
                  <c:v>1039939.9630277321</c:v>
                </c:pt>
                <c:pt idx="9942">
                  <c:v>1040368.8926829925</c:v>
                </c:pt>
                <c:pt idx="9943">
                  <c:v>1040797.9560895548</c:v>
                </c:pt>
                <c:pt idx="9944">
                  <c:v>1041227.1532756707</c:v>
                </c:pt>
                <c:pt idx="9945">
                  <c:v>1041656.4842695976</c:v>
                </c:pt>
                <c:pt idx="9946">
                  <c:v>1042085.9490995837</c:v>
                </c:pt>
                <c:pt idx="9947">
                  <c:v>1042515.5477939127</c:v>
                </c:pt>
                <c:pt idx="9948">
                  <c:v>1042945.2803808148</c:v>
                </c:pt>
                <c:pt idx="9949">
                  <c:v>1043375.1468885777</c:v>
                </c:pt>
                <c:pt idx="9950">
                  <c:v>1043805.1473454651</c:v>
                </c:pt>
                <c:pt idx="9951">
                  <c:v>1044235.2817797394</c:v>
                </c:pt>
                <c:pt idx="9952">
                  <c:v>1044665.550219698</c:v>
                </c:pt>
                <c:pt idx="9953">
                  <c:v>1045095.9526936</c:v>
                </c:pt>
                <c:pt idx="9954">
                  <c:v>1045526.4892297393</c:v>
                </c:pt>
                <c:pt idx="9955">
                  <c:v>1045957.1598563865</c:v>
                </c:pt>
                <c:pt idx="9956">
                  <c:v>1046387.9646018469</c:v>
                </c:pt>
                <c:pt idx="9957">
                  <c:v>1046818.9034943954</c:v>
                </c:pt>
                <c:pt idx="9958">
                  <c:v>1047249.9765623341</c:v>
                </c:pt>
                <c:pt idx="9959">
                  <c:v>1047681.1838339637</c:v>
                </c:pt>
                <c:pt idx="9960">
                  <c:v>1048112.5253375756</c:v>
                </c:pt>
                <c:pt idx="9961">
                  <c:v>1048544.0011014823</c:v>
                </c:pt>
                <c:pt idx="9962">
                  <c:v>1048975.6111539868</c:v>
                </c:pt>
                <c:pt idx="9963">
                  <c:v>1049407.3555233902</c:v>
                </c:pt>
                <c:pt idx="9964">
                  <c:v>1049839.2342380146</c:v>
                </c:pt>
                <c:pt idx="9965">
                  <c:v>1050271.2473261878</c:v>
                </c:pt>
                <c:pt idx="9966">
                  <c:v>1050703.3948162058</c:v>
                </c:pt>
                <c:pt idx="9967">
                  <c:v>1051135.6767364007</c:v>
                </c:pt>
                <c:pt idx="9968">
                  <c:v>1051568.0931150948</c:v>
                </c:pt>
                <c:pt idx="9969">
                  <c:v>1052000.6439806165</c:v>
                </c:pt>
                <c:pt idx="9970">
                  <c:v>1052433.3293613147</c:v>
                </c:pt>
                <c:pt idx="9971">
                  <c:v>1052866.1492854995</c:v>
                </c:pt>
                <c:pt idx="9972">
                  <c:v>1053299.1037815239</c:v>
                </c:pt>
                <c:pt idx="9973">
                  <c:v>1053732.1928777241</c:v>
                </c:pt>
                <c:pt idx="9974">
                  <c:v>1054165.4166024425</c:v>
                </c:pt>
                <c:pt idx="9975">
                  <c:v>1054598.7749840266</c:v>
                </c:pt>
                <c:pt idx="9976">
                  <c:v>1055032.268050838</c:v>
                </c:pt>
                <c:pt idx="9977">
                  <c:v>1055465.8958312129</c:v>
                </c:pt>
                <c:pt idx="9978">
                  <c:v>1055899.6583535091</c:v>
                </c:pt>
                <c:pt idx="9979">
                  <c:v>1056333.5556461052</c:v>
                </c:pt>
                <c:pt idx="9980">
                  <c:v>1056767.5877373477</c:v>
                </c:pt>
                <c:pt idx="9981">
                  <c:v>1057201.7546556036</c:v>
                </c:pt>
                <c:pt idx="9982">
                  <c:v>1057636.0564292462</c:v>
                </c:pt>
                <c:pt idx="9983">
                  <c:v>1058070.493086647</c:v>
                </c:pt>
                <c:pt idx="9984">
                  <c:v>1058505.0646561901</c:v>
                </c:pt>
                <c:pt idx="9985">
                  <c:v>1058939.7711662364</c:v>
                </c:pt>
                <c:pt idx="9986">
                  <c:v>1059374.6126451737</c:v>
                </c:pt>
                <c:pt idx="9987">
                  <c:v>1059809.5891213892</c:v>
                </c:pt>
                <c:pt idx="9988">
                  <c:v>1060244.7006232827</c:v>
                </c:pt>
                <c:pt idx="9989">
                  <c:v>1060679.9471792227</c:v>
                </c:pt>
                <c:pt idx="9990">
                  <c:v>1061115.3288176204</c:v>
                </c:pt>
                <c:pt idx="9991">
                  <c:v>1061550.8455668632</c:v>
                </c:pt>
                <c:pt idx="9992">
                  <c:v>1061986.4974553513</c:v>
                </c:pt>
                <c:pt idx="9993">
                  <c:v>1062422.2845114912</c:v>
                </c:pt>
                <c:pt idx="9994">
                  <c:v>1062858.206763702</c:v>
                </c:pt>
                <c:pt idx="9995">
                  <c:v>1063294.264240379</c:v>
                </c:pt>
                <c:pt idx="9996">
                  <c:v>1063730.4569699306</c:v>
                </c:pt>
                <c:pt idx="9997">
                  <c:v>1064166.7849807781</c:v>
                </c:pt>
                <c:pt idx="9998">
                  <c:v>1064603.2483013491</c:v>
                </c:pt>
                <c:pt idx="9999">
                  <c:v>1065039.8469600615</c:v>
                </c:pt>
                <c:pt idx="10000">
                  <c:v>1065476.5809853391</c:v>
                </c:pt>
                <c:pt idx="10001">
                  <c:v>1065913.450405604</c:v>
                </c:pt>
                <c:pt idx="10002">
                  <c:v>1066350.4552492911</c:v>
                </c:pt>
                <c:pt idx="10003">
                  <c:v>1066787.5955448491</c:v>
                </c:pt>
                <c:pt idx="10004">
                  <c:v>1067224.871320687</c:v>
                </c:pt>
                <c:pt idx="10005">
                  <c:v>1067662.2826052797</c:v>
                </c:pt>
                <c:pt idx="10006">
                  <c:v>1068099.8294270555</c:v>
                </c:pt>
                <c:pt idx="10007">
                  <c:v>1068537.5118144555</c:v>
                </c:pt>
                <c:pt idx="10008">
                  <c:v>1068975.329795934</c:v>
                </c:pt>
                <c:pt idx="10009">
                  <c:v>1069413.2833999516</c:v>
                </c:pt>
                <c:pt idx="10010">
                  <c:v>1069851.3726549593</c:v>
                </c:pt>
                <c:pt idx="10011">
                  <c:v>1070289.5975894211</c:v>
                </c:pt>
                <c:pt idx="10012">
                  <c:v>1070727.9582317919</c:v>
                </c:pt>
                <c:pt idx="10013">
                  <c:v>1071166.4546105471</c:v>
                </c:pt>
                <c:pt idx="10014">
                  <c:v>1071605.0867541456</c:v>
                </c:pt>
                <c:pt idx="10015">
                  <c:v>1072043.854691067</c:v>
                </c:pt>
                <c:pt idx="10016">
                  <c:v>1072482.7584497894</c:v>
                </c:pt>
                <c:pt idx="10017">
                  <c:v>1072921.7980587801</c:v>
                </c:pt>
                <c:pt idx="10018">
                  <c:v>1073360.9735465294</c:v>
                </c:pt>
                <c:pt idx="10019">
                  <c:v>1073800.2849415243</c:v>
                </c:pt>
                <c:pt idx="10020">
                  <c:v>1074239.7322722499</c:v>
                </c:pt>
                <c:pt idx="10021">
                  <c:v>1074679.3155671905</c:v>
                </c:pt>
                <c:pt idx="10022">
                  <c:v>1075119.0348548503</c:v>
                </c:pt>
                <c:pt idx="10023">
                  <c:v>1075558.8901637245</c:v>
                </c:pt>
                <c:pt idx="10024">
                  <c:v>1075998.8815223062</c:v>
                </c:pt>
                <c:pt idx="10025">
                  <c:v>1076439.0089591022</c:v>
                </c:pt>
                <c:pt idx="10026">
                  <c:v>1076879.2725026326</c:v>
                </c:pt>
                <c:pt idx="10027">
                  <c:v>1077319.6721813923</c:v>
                </c:pt>
                <c:pt idx="10028">
                  <c:v>1077760.2080238974</c:v>
                </c:pt>
                <c:pt idx="10029">
                  <c:v>1078200.8800586548</c:v>
                </c:pt>
                <c:pt idx="10030">
                  <c:v>1078641.6883142076</c:v>
                </c:pt>
                <c:pt idx="10031">
                  <c:v>1079082.6328190584</c:v>
                </c:pt>
                <c:pt idx="10032">
                  <c:v>1079523.7136017389</c:v>
                </c:pt>
                <c:pt idx="10033">
                  <c:v>1079964.9306907787</c:v>
                </c:pt>
                <c:pt idx="10034">
                  <c:v>1080406.2841147054</c:v>
                </c:pt>
                <c:pt idx="10035">
                  <c:v>1080847.7739020525</c:v>
                </c:pt>
                <c:pt idx="10036">
                  <c:v>1081289.4000813668</c:v>
                </c:pt>
                <c:pt idx="10037">
                  <c:v>1081731.1626811859</c:v>
                </c:pt>
                <c:pt idx="10038">
                  <c:v>1082173.0617300603</c:v>
                </c:pt>
                <c:pt idx="10039">
                  <c:v>1082615.0972565231</c:v>
                </c:pt>
                <c:pt idx="10040">
                  <c:v>1083057.2692891217</c:v>
                </c:pt>
                <c:pt idx="10041">
                  <c:v>1083499.5778564312</c:v>
                </c:pt>
                <c:pt idx="10042">
                  <c:v>1083942.0229869953</c:v>
                </c:pt>
                <c:pt idx="10043">
                  <c:v>1084384.6047093773</c:v>
                </c:pt>
                <c:pt idx="10044">
                  <c:v>1084827.3230521397</c:v>
                </c:pt>
                <c:pt idx="10045">
                  <c:v>1085270.1780438425</c:v>
                </c:pt>
                <c:pt idx="10046">
                  <c:v>1085713.1697130518</c:v>
                </c:pt>
                <c:pt idx="10047">
                  <c:v>1086156.2980883624</c:v>
                </c:pt>
                <c:pt idx="10048">
                  <c:v>1086599.5631983362</c:v>
                </c:pt>
                <c:pt idx="10049">
                  <c:v>1087042.9650715408</c:v>
                </c:pt>
                <c:pt idx="10050">
                  <c:v>1087486.503736573</c:v>
                </c:pt>
                <c:pt idx="10051">
                  <c:v>1087930.1792220122</c:v>
                </c:pt>
                <c:pt idx="10052">
                  <c:v>1088373.9915564584</c:v>
                </c:pt>
                <c:pt idx="10053">
                  <c:v>1088817.9407684794</c:v>
                </c:pt>
                <c:pt idx="10054">
                  <c:v>1089262.0268866874</c:v>
                </c:pt>
                <c:pt idx="10055">
                  <c:v>1089706.2499396685</c:v>
                </c:pt>
                <c:pt idx="10056">
                  <c:v>1090150.6099560312</c:v>
                </c:pt>
                <c:pt idx="10057">
                  <c:v>1090595.1069643812</c:v>
                </c:pt>
                <c:pt idx="10058">
                  <c:v>1091039.7409933151</c:v>
                </c:pt>
                <c:pt idx="10059">
                  <c:v>1091484.5120714575</c:v>
                </c:pt>
                <c:pt idx="10060">
                  <c:v>1091929.4202274014</c:v>
                </c:pt>
                <c:pt idx="10061">
                  <c:v>1092374.4654897905</c:v>
                </c:pt>
                <c:pt idx="10062">
                  <c:v>1092819.6478872139</c:v>
                </c:pt>
                <c:pt idx="10063">
                  <c:v>1093264.9674483191</c:v>
                </c:pt>
                <c:pt idx="10064">
                  <c:v>1093710.4242017139</c:v>
                </c:pt>
                <c:pt idx="10065">
                  <c:v>1094156.0181760348</c:v>
                </c:pt>
                <c:pt idx="10066">
                  <c:v>1094601.749399924</c:v>
                </c:pt>
                <c:pt idx="10067">
                  <c:v>1095047.6179019904</c:v>
                </c:pt>
                <c:pt idx="10068">
                  <c:v>1095493.6237108959</c:v>
                </c:pt>
                <c:pt idx="10069">
                  <c:v>1095939.7668552687</c:v>
                </c:pt>
                <c:pt idx="10070">
                  <c:v>1096386.0473637586</c:v>
                </c:pt>
                <c:pt idx="10071">
                  <c:v>1096832.4652650128</c:v>
                </c:pt>
                <c:pt idx="10072">
                  <c:v>1097279.0205876855</c:v>
                </c:pt>
                <c:pt idx="10073">
                  <c:v>1097725.7133604195</c:v>
                </c:pt>
                <c:pt idx="10074">
                  <c:v>1098172.5436118883</c:v>
                </c:pt>
                <c:pt idx="10075">
                  <c:v>1098619.5113707308</c:v>
                </c:pt>
                <c:pt idx="10076">
                  <c:v>1099066.6166656313</c:v>
                </c:pt>
                <c:pt idx="10077">
                  <c:v>1099513.8595252412</c:v>
                </c:pt>
                <c:pt idx="10078">
                  <c:v>1099961.2399782324</c:v>
                </c:pt>
                <c:pt idx="10079">
                  <c:v>1100408.7580532909</c:v>
                </c:pt>
                <c:pt idx="10080">
                  <c:v>1100856.4137790613</c:v>
                </c:pt>
                <c:pt idx="10081">
                  <c:v>1101304.2071842649</c:v>
                </c:pt>
                <c:pt idx="10082">
                  <c:v>1101752.1382975418</c:v>
                </c:pt>
                <c:pt idx="10083">
                  <c:v>1102200.2071476169</c:v>
                </c:pt>
                <c:pt idx="10084">
                  <c:v>1102648.4137631422</c:v>
                </c:pt>
                <c:pt idx="10085">
                  <c:v>1103096.7581728301</c:v>
                </c:pt>
                <c:pt idx="10086">
                  <c:v>1103545.2404053682</c:v>
                </c:pt>
                <c:pt idx="10087">
                  <c:v>1103993.8604894562</c:v>
                </c:pt>
                <c:pt idx="10088">
                  <c:v>1104442.6184537937</c:v>
                </c:pt>
                <c:pt idx="10089">
                  <c:v>1104891.5143270923</c:v>
                </c:pt>
                <c:pt idx="10090">
                  <c:v>1105340.5481380385</c:v>
                </c:pt>
                <c:pt idx="10091">
                  <c:v>1105789.7199153637</c:v>
                </c:pt>
                <c:pt idx="10092">
                  <c:v>1106239.029687766</c:v>
                </c:pt>
                <c:pt idx="10093">
                  <c:v>1106688.4774839808</c:v>
                </c:pt>
                <c:pt idx="10094">
                  <c:v>1107138.0633327095</c:v>
                </c:pt>
                <c:pt idx="10095">
                  <c:v>1107587.787262683</c:v>
                </c:pt>
                <c:pt idx="10096">
                  <c:v>1108037.6493026225</c:v>
                </c:pt>
                <c:pt idx="10097">
                  <c:v>1108487.6494812546</c:v>
                </c:pt>
                <c:pt idx="10098">
                  <c:v>1108937.7878273195</c:v>
                </c:pt>
                <c:pt idx="10099">
                  <c:v>1109388.0643695558</c:v>
                </c:pt>
                <c:pt idx="10100">
                  <c:v>1109838.4791366914</c:v>
                </c:pt>
                <c:pt idx="10101">
                  <c:v>1110289.0321574684</c:v>
                </c:pt>
                <c:pt idx="10102">
                  <c:v>1110739.723460634</c:v>
                </c:pt>
                <c:pt idx="10103">
                  <c:v>1111190.5530749343</c:v>
                </c:pt>
                <c:pt idx="10104">
                  <c:v>1111641.521029128</c:v>
                </c:pt>
                <c:pt idx="10105">
                  <c:v>1112092.6273519567</c:v>
                </c:pt>
                <c:pt idx="10106">
                  <c:v>1112543.8720721824</c:v>
                </c:pt>
                <c:pt idx="10107">
                  <c:v>1112995.2552185743</c:v>
                </c:pt>
                <c:pt idx="10108">
                  <c:v>1113446.7768198906</c:v>
                </c:pt>
                <c:pt idx="10109">
                  <c:v>1113898.4369048795</c:v>
                </c:pt>
                <c:pt idx="10110">
                  <c:v>1114350.235502335</c:v>
                </c:pt>
                <c:pt idx="10111">
                  <c:v>1114802.172641017</c:v>
                </c:pt>
                <c:pt idx="10112">
                  <c:v>1115254.2483497143</c:v>
                </c:pt>
                <c:pt idx="10113">
                  <c:v>1115706.4626571832</c:v>
                </c:pt>
                <c:pt idx="10114">
                  <c:v>1116158.815592224</c:v>
                </c:pt>
                <c:pt idx="10115">
                  <c:v>1116611.3071836277</c:v>
                </c:pt>
                <c:pt idx="10116">
                  <c:v>1117063.9374601592</c:v>
                </c:pt>
                <c:pt idx="10117">
                  <c:v>1117516.7064506286</c:v>
                </c:pt>
                <c:pt idx="10118">
                  <c:v>1117969.6141838203</c:v>
                </c:pt>
                <c:pt idx="10119">
                  <c:v>1118422.66068854</c:v>
                </c:pt>
                <c:pt idx="10120">
                  <c:v>1118875.8459935838</c:v>
                </c:pt>
                <c:pt idx="10121">
                  <c:v>1119329.1701277527</c:v>
                </c:pt>
                <c:pt idx="10122">
                  <c:v>1119782.6331198704</c:v>
                </c:pt>
                <c:pt idx="10123">
                  <c:v>1120236.2349987256</c:v>
                </c:pt>
                <c:pt idx="10124">
                  <c:v>1120689.9757931454</c:v>
                </c:pt>
                <c:pt idx="10125">
                  <c:v>1121143.8555319381</c:v>
                </c:pt>
                <c:pt idx="10126">
                  <c:v>1121597.874243926</c:v>
                </c:pt>
                <c:pt idx="10127">
                  <c:v>1122052.0319579376</c:v>
                </c:pt>
                <c:pt idx="10128">
                  <c:v>1122506.3287027904</c:v>
                </c:pt>
                <c:pt idx="10129">
                  <c:v>1122960.7645073242</c:v>
                </c:pt>
                <c:pt idx="10130">
                  <c:v>1123415.3394003522</c:v>
                </c:pt>
                <c:pt idx="10131">
                  <c:v>1123870.0534107338</c:v>
                </c:pt>
                <c:pt idx="10132">
                  <c:v>1124324.9065672935</c:v>
                </c:pt>
                <c:pt idx="10133">
                  <c:v>1124779.8988988625</c:v>
                </c:pt>
                <c:pt idx="10134">
                  <c:v>1125235.030434309</c:v>
                </c:pt>
                <c:pt idx="10135">
                  <c:v>1125690.3012024669</c:v>
                </c:pt>
                <c:pt idx="10136">
                  <c:v>1126145.7112321926</c:v>
                </c:pt>
                <c:pt idx="10137">
                  <c:v>1126601.2605523397</c:v>
                </c:pt>
                <c:pt idx="10138">
                  <c:v>1127056.9491917591</c:v>
                </c:pt>
                <c:pt idx="10139">
                  <c:v>1127512.7771793169</c:v>
                </c:pt>
                <c:pt idx="10140">
                  <c:v>1127968.7445438672</c:v>
                </c:pt>
                <c:pt idx="10141">
                  <c:v>1128424.8513142955</c:v>
                </c:pt>
                <c:pt idx="10142">
                  <c:v>1128881.0975194515</c:v>
                </c:pt>
                <c:pt idx="10143">
                  <c:v>1129337.4831882319</c:v>
                </c:pt>
                <c:pt idx="10144">
                  <c:v>1129794.0083494827</c:v>
                </c:pt>
                <c:pt idx="10145">
                  <c:v>1130250.6730321031</c:v>
                </c:pt>
                <c:pt idx="10146">
                  <c:v>1130707.477264967</c:v>
                </c:pt>
                <c:pt idx="10147">
                  <c:v>1131164.4210769776</c:v>
                </c:pt>
                <c:pt idx="10148">
                  <c:v>1131621.5044969956</c:v>
                </c:pt>
                <c:pt idx="10149">
                  <c:v>1132078.7275539276</c:v>
                </c:pt>
                <c:pt idx="10150">
                  <c:v>1132536.0902766704</c:v>
                </c:pt>
                <c:pt idx="10151">
                  <c:v>1132993.5926941098</c:v>
                </c:pt>
                <c:pt idx="10152">
                  <c:v>1133451.23483517</c:v>
                </c:pt>
                <c:pt idx="10153">
                  <c:v>1133909.0167287407</c:v>
                </c:pt>
                <c:pt idx="10154">
                  <c:v>1134366.9384037165</c:v>
                </c:pt>
                <c:pt idx="10155">
                  <c:v>1134824.9998890236</c:v>
                </c:pt>
                <c:pt idx="10156">
                  <c:v>1135283.2012135761</c:v>
                </c:pt>
                <c:pt idx="10157">
                  <c:v>1135741.542406295</c:v>
                </c:pt>
                <c:pt idx="10158">
                  <c:v>1136200.0234960904</c:v>
                </c:pt>
                <c:pt idx="10159">
                  <c:v>1136658.6445118703</c:v>
                </c:pt>
                <c:pt idx="10160">
                  <c:v>1137117.405482597</c:v>
                </c:pt>
                <c:pt idx="10161">
                  <c:v>1137576.3064371732</c:v>
                </c:pt>
                <c:pt idx="10162">
                  <c:v>1138035.3474045407</c:v>
                </c:pt>
                <c:pt idx="10163">
                  <c:v>1138494.5284136306</c:v>
                </c:pt>
                <c:pt idx="10164">
                  <c:v>1138953.8494933872</c:v>
                </c:pt>
                <c:pt idx="10165">
                  <c:v>1139413.310672753</c:v>
                </c:pt>
                <c:pt idx="10166">
                  <c:v>1139872.9119806604</c:v>
                </c:pt>
                <c:pt idx="10167">
                  <c:v>1140332.6534460713</c:v>
                </c:pt>
                <c:pt idx="10168">
                  <c:v>1140792.5350979287</c:v>
                </c:pt>
                <c:pt idx="10169">
                  <c:v>1141252.5569651909</c:v>
                </c:pt>
                <c:pt idx="10170">
                  <c:v>1141712.7190768204</c:v>
                </c:pt>
                <c:pt idx="10171">
                  <c:v>1142173.0214617618</c:v>
                </c:pt>
                <c:pt idx="10172">
                  <c:v>1142633.464148998</c:v>
                </c:pt>
                <c:pt idx="10173">
                  <c:v>1143094.047167477</c:v>
                </c:pt>
                <c:pt idx="10174">
                  <c:v>1143554.7705461849</c:v>
                </c:pt>
                <c:pt idx="10175">
                  <c:v>1144015.6343140891</c:v>
                </c:pt>
                <c:pt idx="10176">
                  <c:v>1144476.6385001631</c:v>
                </c:pt>
                <c:pt idx="10177">
                  <c:v>1144937.7831333862</c:v>
                </c:pt>
                <c:pt idx="10178">
                  <c:v>1145399.0682427511</c:v>
                </c:pt>
                <c:pt idx="10179">
                  <c:v>1145860.4938572238</c:v>
                </c:pt>
                <c:pt idx="10180">
                  <c:v>1146322.0600058089</c:v>
                </c:pt>
                <c:pt idx="10181">
                  <c:v>1146783.7667175008</c:v>
                </c:pt>
                <c:pt idx="10182">
                  <c:v>1147245.6140212826</c:v>
                </c:pt>
                <c:pt idx="10183">
                  <c:v>1147707.60194616</c:v>
                </c:pt>
                <c:pt idx="10184">
                  <c:v>1148169.7305211276</c:v>
                </c:pt>
                <c:pt idx="10185">
                  <c:v>1148631.9997751943</c:v>
                </c:pt>
                <c:pt idx="10186">
                  <c:v>1149094.4097373667</c:v>
                </c:pt>
                <c:pt idx="10187">
                  <c:v>1149556.9604366655</c:v>
                </c:pt>
                <c:pt idx="10188">
                  <c:v>1150019.6519020835</c:v>
                </c:pt>
                <c:pt idx="10189">
                  <c:v>1150482.4841626531</c:v>
                </c:pt>
                <c:pt idx="10190">
                  <c:v>1150945.4572473955</c:v>
                </c:pt>
                <c:pt idx="10191">
                  <c:v>1151408.5711853213</c:v>
                </c:pt>
                <c:pt idx="10192">
                  <c:v>1151871.8260054716</c:v>
                </c:pt>
                <c:pt idx="10193">
                  <c:v>1152335.2217368688</c:v>
                </c:pt>
                <c:pt idx="10194">
                  <c:v>1152798.7584085411</c:v>
                </c:pt>
                <c:pt idx="10195">
                  <c:v>1153262.4360495296</c:v>
                </c:pt>
                <c:pt idx="10196">
                  <c:v>1153726.2546888827</c:v>
                </c:pt>
                <c:pt idx="10197">
                  <c:v>1154190.2143556208</c:v>
                </c:pt>
                <c:pt idx="10198">
                  <c:v>1154654.3150788031</c:v>
                </c:pt>
                <c:pt idx="10199">
                  <c:v>1155118.5568874702</c:v>
                </c:pt>
                <c:pt idx="10200">
                  <c:v>1155582.9398106928</c:v>
                </c:pt>
                <c:pt idx="10201">
                  <c:v>1156047.4638775063</c:v>
                </c:pt>
                <c:pt idx="10202">
                  <c:v>1156512.1291169601</c:v>
                </c:pt>
                <c:pt idx="10203">
                  <c:v>1156976.9355581505</c:v>
                </c:pt>
                <c:pt idx="10204">
                  <c:v>1157441.8832301057</c:v>
                </c:pt>
                <c:pt idx="10205">
                  <c:v>1157906.9721619086</c:v>
                </c:pt>
                <c:pt idx="10206">
                  <c:v>1158372.2023826239</c:v>
                </c:pt>
                <c:pt idx="10207">
                  <c:v>1158837.5739213293</c:v>
                </c:pt>
                <c:pt idx="10208">
                  <c:v>1159303.0868071089</c:v>
                </c:pt>
                <c:pt idx="10209">
                  <c:v>1159768.7410690282</c:v>
                </c:pt>
                <c:pt idx="10210">
                  <c:v>1160234.5367361659</c:v>
                </c:pt>
                <c:pt idx="10211">
                  <c:v>1160700.4738376313</c:v>
                </c:pt>
                <c:pt idx="10212">
                  <c:v>1161166.5524024905</c:v>
                </c:pt>
                <c:pt idx="10213">
                  <c:v>1161632.7724598481</c:v>
                </c:pt>
                <c:pt idx="10214">
                  <c:v>1162099.1340387894</c:v>
                </c:pt>
                <c:pt idx="10215">
                  <c:v>1162565.637168431</c:v>
                </c:pt>
                <c:pt idx="10216">
                  <c:v>1163032.2818778611</c:v>
                </c:pt>
                <c:pt idx="10217">
                  <c:v>1163499.0681961831</c:v>
                </c:pt>
                <c:pt idx="10218">
                  <c:v>1163965.9961525134</c:v>
                </c:pt>
                <c:pt idx="10219">
                  <c:v>1164433.06577595</c:v>
                </c:pt>
                <c:pt idx="10220">
                  <c:v>1164900.2770956217</c:v>
                </c:pt>
                <c:pt idx="10221">
                  <c:v>1165367.6301406289</c:v>
                </c:pt>
                <c:pt idx="10222">
                  <c:v>1165835.1249401036</c:v>
                </c:pt>
                <c:pt idx="10223">
                  <c:v>1166302.7615231751</c:v>
                </c:pt>
                <c:pt idx="10224">
                  <c:v>1166770.5399189529</c:v>
                </c:pt>
                <c:pt idx="10225">
                  <c:v>1167238.4601565863</c:v>
                </c:pt>
                <c:pt idx="10226">
                  <c:v>1167706.5222651886</c:v>
                </c:pt>
                <c:pt idx="10227">
                  <c:v>1168174.7262739118</c:v>
                </c:pt>
                <c:pt idx="10228">
                  <c:v>1168643.0722118893</c:v>
                </c:pt>
                <c:pt idx="10229">
                  <c:v>1169111.5601082596</c:v>
                </c:pt>
                <c:pt idx="10230">
                  <c:v>1169580.1899921673</c:v>
                </c:pt>
                <c:pt idx="10231">
                  <c:v>1170048.9618927711</c:v>
                </c:pt>
                <c:pt idx="10232">
                  <c:v>1170517.8758392103</c:v>
                </c:pt>
                <c:pt idx="10233">
                  <c:v>1170986.9318606555</c:v>
                </c:pt>
                <c:pt idx="10234">
                  <c:v>1171456.1299862491</c:v>
                </c:pt>
                <c:pt idx="10235">
                  <c:v>1171925.4702451562</c:v>
                </c:pt>
                <c:pt idx="10236">
                  <c:v>1172394.9526665392</c:v>
                </c:pt>
                <c:pt idx="10237">
                  <c:v>1172864.5772795831</c:v>
                </c:pt>
                <c:pt idx="10238">
                  <c:v>1173334.3441134288</c:v>
                </c:pt>
                <c:pt idx="10239">
                  <c:v>1173804.2531972723</c:v>
                </c:pt>
                <c:pt idx="10240">
                  <c:v>1174274.3045602913</c:v>
                </c:pt>
                <c:pt idx="10241">
                  <c:v>1174744.4982316433</c:v>
                </c:pt>
                <c:pt idx="10242">
                  <c:v>1175214.8342405427</c:v>
                </c:pt>
                <c:pt idx="10243">
                  <c:v>1175685.3126161499</c:v>
                </c:pt>
                <c:pt idx="10244">
                  <c:v>1176155.9333876572</c:v>
                </c:pt>
                <c:pt idx="10245">
                  <c:v>1176626.6965842787</c:v>
                </c:pt>
                <c:pt idx="10246">
                  <c:v>1177097.602235185</c:v>
                </c:pt>
                <c:pt idx="10247">
                  <c:v>1177568.6503695929</c:v>
                </c:pt>
                <c:pt idx="10248">
                  <c:v>1178039.8410166844</c:v>
                </c:pt>
                <c:pt idx="10249">
                  <c:v>1178511.1742056801</c:v>
                </c:pt>
                <c:pt idx="10250">
                  <c:v>1178982.6499657817</c:v>
                </c:pt>
                <c:pt idx="10251">
                  <c:v>1179454.2683262124</c:v>
                </c:pt>
                <c:pt idx="10252">
                  <c:v>1179926.0293161606</c:v>
                </c:pt>
                <c:pt idx="10253">
                  <c:v>1180397.9329648782</c:v>
                </c:pt>
                <c:pt idx="10254">
                  <c:v>1180869.979301556</c:v>
                </c:pt>
                <c:pt idx="10255">
                  <c:v>1181342.1683554244</c:v>
                </c:pt>
                <c:pt idx="10256">
                  <c:v>1181814.5001557278</c:v>
                </c:pt>
                <c:pt idx="10257">
                  <c:v>1182286.9747316828</c:v>
                </c:pt>
                <c:pt idx="10258">
                  <c:v>1182759.5921125195</c:v>
                </c:pt>
                <c:pt idx="10259">
                  <c:v>1183232.3523274835</c:v>
                </c:pt>
                <c:pt idx="10260">
                  <c:v>1183705.2554057997</c:v>
                </c:pt>
                <c:pt idx="10261">
                  <c:v>1184178.301376733</c:v>
                </c:pt>
                <c:pt idx="10262">
                  <c:v>1184651.4902695124</c:v>
                </c:pt>
                <c:pt idx="10263">
                  <c:v>1185124.8221133882</c:v>
                </c:pt>
                <c:pt idx="10264">
                  <c:v>1185598.2969376093</c:v>
                </c:pt>
                <c:pt idx="10265">
                  <c:v>1186071.9147714467</c:v>
                </c:pt>
                <c:pt idx="10266">
                  <c:v>1186545.6756441519</c:v>
                </c:pt>
                <c:pt idx="10267">
                  <c:v>1187019.5795849736</c:v>
                </c:pt>
                <c:pt idx="10268">
                  <c:v>1187493.6266231837</c:v>
                </c:pt>
                <c:pt idx="10269">
                  <c:v>1187967.816788059</c:v>
                </c:pt>
                <c:pt idx="10270">
                  <c:v>1188442.1501088575</c:v>
                </c:pt>
                <c:pt idx="10271">
                  <c:v>1188916.6266148677</c:v>
                </c:pt>
                <c:pt idx="10272">
                  <c:v>1189391.2463353509</c:v>
                </c:pt>
                <c:pt idx="10273">
                  <c:v>1189866.00929959</c:v>
                </c:pt>
                <c:pt idx="10274">
                  <c:v>1190340.9155368828</c:v>
                </c:pt>
                <c:pt idx="10275">
                  <c:v>1190815.9650764989</c:v>
                </c:pt>
                <c:pt idx="10276">
                  <c:v>1191291.1579477391</c:v>
                </c:pt>
                <c:pt idx="10277">
                  <c:v>1191766.4941798844</c:v>
                </c:pt>
                <c:pt idx="10278">
                  <c:v>1192241.9738022471</c:v>
                </c:pt>
                <c:pt idx="10279">
                  <c:v>1192717.5968441116</c:v>
                </c:pt>
                <c:pt idx="10280">
                  <c:v>1193193.3633347927</c:v>
                </c:pt>
                <c:pt idx="10281">
                  <c:v>1193669.2733035781</c:v>
                </c:pt>
                <c:pt idx="10282">
                  <c:v>1194145.3267797942</c:v>
                </c:pt>
                <c:pt idx="10283">
                  <c:v>1194621.5237927486</c:v>
                </c:pt>
                <c:pt idx="10284">
                  <c:v>1195097.8643717456</c:v>
                </c:pt>
                <c:pt idx="10285">
                  <c:v>1195574.3485461038</c:v>
                </c:pt>
                <c:pt idx="10286">
                  <c:v>1196050.9763451561</c:v>
                </c:pt>
                <c:pt idx="10287">
                  <c:v>1196527.7477982331</c:v>
                </c:pt>
                <c:pt idx="10288">
                  <c:v>1197004.6629346367</c:v>
                </c:pt>
                <c:pt idx="10289">
                  <c:v>1197481.7217837172</c:v>
                </c:pt>
                <c:pt idx="10290">
                  <c:v>1197958.9243748046</c:v>
                </c:pt>
                <c:pt idx="10291">
                  <c:v>1198436.2707372189</c:v>
                </c:pt>
                <c:pt idx="10292">
                  <c:v>1198913.7609003275</c:v>
                </c:pt>
                <c:pt idx="10293">
                  <c:v>1199391.3948934523</c:v>
                </c:pt>
                <c:pt idx="10294">
                  <c:v>1199869.1727459473</c:v>
                </c:pt>
                <c:pt idx="10295">
                  <c:v>1200347.094487163</c:v>
                </c:pt>
                <c:pt idx="10296">
                  <c:v>1200825.1601464478</c:v>
                </c:pt>
                <c:pt idx="10297">
                  <c:v>1201303.3697531554</c:v>
                </c:pt>
                <c:pt idx="10298">
                  <c:v>1201781.7233366538</c:v>
                </c:pt>
                <c:pt idx="10299">
                  <c:v>1202260.2209262999</c:v>
                </c:pt>
                <c:pt idx="10300">
                  <c:v>1202738.8625514479</c:v>
                </c:pt>
                <c:pt idx="10301">
                  <c:v>1203217.6482414831</c:v>
                </c:pt>
                <c:pt idx="10302">
                  <c:v>1203696.5780257708</c:v>
                </c:pt>
                <c:pt idx="10303">
                  <c:v>1204175.6519336831</c:v>
                </c:pt>
                <c:pt idx="10304">
                  <c:v>1204654.8699945877</c:v>
                </c:pt>
                <c:pt idx="10305">
                  <c:v>1205134.2322378934</c:v>
                </c:pt>
                <c:pt idx="10306">
                  <c:v>1205613.7386929546</c:v>
                </c:pt>
                <c:pt idx="10307">
                  <c:v>1206093.3893891745</c:v>
                </c:pt>
                <c:pt idx="10308">
                  <c:v>1206573.1843559358</c:v>
                </c:pt>
                <c:pt idx="10309">
                  <c:v>1207053.1236226361</c:v>
                </c:pt>
                <c:pt idx="10310">
                  <c:v>1207533.2072186612</c:v>
                </c:pt>
                <c:pt idx="10311">
                  <c:v>1208013.4351734284</c:v>
                </c:pt>
                <c:pt idx="10312">
                  <c:v>1208493.8075163269</c:v>
                </c:pt>
                <c:pt idx="10313">
                  <c:v>1208974.3242767684</c:v>
                </c:pt>
                <c:pt idx="10314">
                  <c:v>1209454.9854841535</c:v>
                </c:pt>
                <c:pt idx="10315">
                  <c:v>1209935.7911679053</c:v>
                </c:pt>
                <c:pt idx="10316">
                  <c:v>1210416.7413574359</c:v>
                </c:pt>
                <c:pt idx="10317">
                  <c:v>1210897.8360821458</c:v>
                </c:pt>
                <c:pt idx="10318">
                  <c:v>1211379.0753714931</c:v>
                </c:pt>
                <c:pt idx="10319">
                  <c:v>1211860.4592548725</c:v>
                </c:pt>
                <c:pt idx="10320">
                  <c:v>1212341.9877617187</c:v>
                </c:pt>
                <c:pt idx="10321">
                  <c:v>1212823.6609214642</c:v>
                </c:pt>
                <c:pt idx="10322">
                  <c:v>1213305.4787635384</c:v>
                </c:pt>
                <c:pt idx="10323">
                  <c:v>1213787.4413173934</c:v>
                </c:pt>
                <c:pt idx="10324">
                  <c:v>1214269.5486124444</c:v>
                </c:pt>
                <c:pt idx="10325">
                  <c:v>1214751.8006781635</c:v>
                </c:pt>
                <c:pt idx="10326">
                  <c:v>1215234.1975439694</c:v>
                </c:pt>
                <c:pt idx="10327">
                  <c:v>1215716.7392393278</c:v>
                </c:pt>
                <c:pt idx="10328">
                  <c:v>1216199.4257936948</c:v>
                </c:pt>
                <c:pt idx="10329">
                  <c:v>1216682.2572365226</c:v>
                </c:pt>
                <c:pt idx="10330">
                  <c:v>1217165.2335972604</c:v>
                </c:pt>
                <c:pt idx="10331">
                  <c:v>1217648.3549053813</c:v>
                </c:pt>
                <c:pt idx="10332">
                  <c:v>1218131.6211903375</c:v>
                </c:pt>
                <c:pt idx="10333">
                  <c:v>1218615.0324816131</c:v>
                </c:pt>
                <c:pt idx="10334">
                  <c:v>1219098.5888086807</c:v>
                </c:pt>
                <c:pt idx="10335">
                  <c:v>1219582.2902009927</c:v>
                </c:pt>
                <c:pt idx="10336">
                  <c:v>1220066.1366880506</c:v>
                </c:pt>
                <c:pt idx="10337">
                  <c:v>1220550.1282993183</c:v>
                </c:pt>
                <c:pt idx="10338">
                  <c:v>1221034.2650642912</c:v>
                </c:pt>
                <c:pt idx="10339">
                  <c:v>1221518.5470124625</c:v>
                </c:pt>
                <c:pt idx="10340">
                  <c:v>1222002.974173313</c:v>
                </c:pt>
                <c:pt idx="10341">
                  <c:v>1222487.5465763214</c:v>
                </c:pt>
                <c:pt idx="10342">
                  <c:v>1222972.2642510147</c:v>
                </c:pt>
                <c:pt idx="10343">
                  <c:v>1223457.1272268654</c:v>
                </c:pt>
                <c:pt idx="10344">
                  <c:v>1223942.1355333955</c:v>
                </c:pt>
                <c:pt idx="10345">
                  <c:v>1224427.2892001057</c:v>
                </c:pt>
                <c:pt idx="10346">
                  <c:v>1224912.5882564946</c:v>
                </c:pt>
                <c:pt idx="10347">
                  <c:v>1225398.032732093</c:v>
                </c:pt>
                <c:pt idx="10348">
                  <c:v>1225883.6226564012</c:v>
                </c:pt>
                <c:pt idx="10349">
                  <c:v>1226369.3580589441</c:v>
                </c:pt>
                <c:pt idx="10350">
                  <c:v>1226855.2389692431</c:v>
                </c:pt>
                <c:pt idx="10351">
                  <c:v>1227341.2654168254</c:v>
                </c:pt>
                <c:pt idx="10352">
                  <c:v>1227827.4374312151</c:v>
                </c:pt>
                <c:pt idx="10353">
                  <c:v>1228313.7550419511</c:v>
                </c:pt>
                <c:pt idx="10354">
                  <c:v>1228800.2182785517</c:v>
                </c:pt>
                <c:pt idx="10355">
                  <c:v>1229286.8271705583</c:v>
                </c:pt>
                <c:pt idx="10356">
                  <c:v>1229773.5817475358</c:v>
                </c:pt>
                <c:pt idx="10357">
                  <c:v>1230260.4820389936</c:v>
                </c:pt>
                <c:pt idx="10358">
                  <c:v>1230747.5280744995</c:v>
                </c:pt>
                <c:pt idx="10359">
                  <c:v>1231234.7198835914</c:v>
                </c:pt>
                <c:pt idx="10360">
                  <c:v>1231722.0574958404</c:v>
                </c:pt>
                <c:pt idx="10361">
                  <c:v>1232209.5409407869</c:v>
                </c:pt>
                <c:pt idx="10362">
                  <c:v>1232697.170247996</c:v>
                </c:pt>
                <c:pt idx="10363">
                  <c:v>1233184.9454470291</c:v>
                </c:pt>
                <c:pt idx="10364">
                  <c:v>1233672.8665674529</c:v>
                </c:pt>
                <c:pt idx="10365">
                  <c:v>1234160.9336388321</c:v>
                </c:pt>
                <c:pt idx="10366">
                  <c:v>1234649.1466907454</c:v>
                </c:pt>
                <c:pt idx="10367">
                  <c:v>1235137.5057527511</c:v>
                </c:pt>
                <c:pt idx="10368">
                  <c:v>1235626.0108544482</c:v>
                </c:pt>
                <c:pt idx="10369">
                  <c:v>1236114.6620254151</c:v>
                </c:pt>
                <c:pt idx="10370">
                  <c:v>1236603.4592952274</c:v>
                </c:pt>
                <c:pt idx="10371">
                  <c:v>1237092.402693484</c:v>
                </c:pt>
                <c:pt idx="10372">
                  <c:v>1237581.4922497631</c:v>
                </c:pt>
                <c:pt idx="10373">
                  <c:v>1238070.7279936667</c:v>
                </c:pt>
                <c:pt idx="10374">
                  <c:v>1238560.1099547839</c:v>
                </c:pt>
                <c:pt idx="10375">
                  <c:v>1239049.6381627282</c:v>
                </c:pt>
                <c:pt idx="10376">
                  <c:v>1239539.3126470833</c:v>
                </c:pt>
                <c:pt idx="10377">
                  <c:v>1240029.1334374829</c:v>
                </c:pt>
                <c:pt idx="10378">
                  <c:v>1240519.1005635131</c:v>
                </c:pt>
                <c:pt idx="10379">
                  <c:v>1241009.2140547927</c:v>
                </c:pt>
                <c:pt idx="10380">
                  <c:v>1241499.4739409371</c:v>
                </c:pt>
                <c:pt idx="10381">
                  <c:v>1241989.8802515769</c:v>
                </c:pt>
                <c:pt idx="10382">
                  <c:v>1242480.4330163212</c:v>
                </c:pt>
                <c:pt idx="10383">
                  <c:v>1242971.1322647941</c:v>
                </c:pt>
                <c:pt idx="10384">
                  <c:v>1243461.9780266432</c:v>
                </c:pt>
                <c:pt idx="10385">
                  <c:v>1243952.9703314686</c:v>
                </c:pt>
                <c:pt idx="10386">
                  <c:v>1244444.1092089296</c:v>
                </c:pt>
                <c:pt idx="10387">
                  <c:v>1244935.3946886554</c:v>
                </c:pt>
                <c:pt idx="10388">
                  <c:v>1245426.8268002991</c:v>
                </c:pt>
                <c:pt idx="10389">
                  <c:v>1245918.4055734838</c:v>
                </c:pt>
                <c:pt idx="10390">
                  <c:v>1246410.1310378655</c:v>
                </c:pt>
                <c:pt idx="10391">
                  <c:v>1246902.0032231053</c:v>
                </c:pt>
                <c:pt idx="10392">
                  <c:v>1247394.0221588442</c:v>
                </c:pt>
                <c:pt idx="10393">
                  <c:v>1247886.1878747456</c:v>
                </c:pt>
                <c:pt idx="10394">
                  <c:v>1248378.5004004529</c:v>
                </c:pt>
                <c:pt idx="10395">
                  <c:v>1248870.9597656599</c:v>
                </c:pt>
                <c:pt idx="10396">
                  <c:v>1249363.5660000036</c:v>
                </c:pt>
                <c:pt idx="10397">
                  <c:v>1249856.3191331618</c:v>
                </c:pt>
                <c:pt idx="10398">
                  <c:v>1250349.2191948188</c:v>
                </c:pt>
                <c:pt idx="10399">
                  <c:v>1250842.2662146469</c:v>
                </c:pt>
                <c:pt idx="10400">
                  <c:v>1251335.4602223062</c:v>
                </c:pt>
                <c:pt idx="10401">
                  <c:v>1251828.8012474976</c:v>
                </c:pt>
                <c:pt idx="10402">
                  <c:v>1252322.289319902</c:v>
                </c:pt>
                <c:pt idx="10403">
                  <c:v>1252815.9244691969</c:v>
                </c:pt>
                <c:pt idx="10404">
                  <c:v>1253309.7067250917</c:v>
                </c:pt>
                <c:pt idx="10405">
                  <c:v>1253803.6361172667</c:v>
                </c:pt>
                <c:pt idx="10406">
                  <c:v>1254297.7126754343</c:v>
                </c:pt>
                <c:pt idx="10407">
                  <c:v>1254791.9364292773</c:v>
                </c:pt>
                <c:pt idx="10408">
                  <c:v>1255286.3074085016</c:v>
                </c:pt>
                <c:pt idx="10409">
                  <c:v>1255780.8256428193</c:v>
                </c:pt>
                <c:pt idx="10410">
                  <c:v>1256275.4911619395</c:v>
                </c:pt>
                <c:pt idx="10411">
                  <c:v>1256770.3039955851</c:v>
                </c:pt>
                <c:pt idx="10412">
                  <c:v>1257265.2641734593</c:v>
                </c:pt>
                <c:pt idx="10413">
                  <c:v>1257760.3717252789</c:v>
                </c:pt>
                <c:pt idx="10414">
                  <c:v>1258255.6266807939</c:v>
                </c:pt>
                <c:pt idx="10415">
                  <c:v>1258751.0290696973</c:v>
                </c:pt>
                <c:pt idx="10416">
                  <c:v>1259246.5789217234</c:v>
                </c:pt>
                <c:pt idx="10417">
                  <c:v>1259742.2762666217</c:v>
                </c:pt>
                <c:pt idx="10418">
                  <c:v>1260238.1211341114</c:v>
                </c:pt>
                <c:pt idx="10419">
                  <c:v>1260734.1135539443</c:v>
                </c:pt>
                <c:pt idx="10420">
                  <c:v>1261230.2535558508</c:v>
                </c:pt>
                <c:pt idx="10421">
                  <c:v>1261726.5411695682</c:v>
                </c:pt>
                <c:pt idx="10422">
                  <c:v>1262222.976424865</c:v>
                </c:pt>
                <c:pt idx="10423">
                  <c:v>1262719.5593514806</c:v>
                </c:pt>
                <c:pt idx="10424">
                  <c:v>1263216.2899791689</c:v>
                </c:pt>
                <c:pt idx="10425">
                  <c:v>1263713.1683376892</c:v>
                </c:pt>
                <c:pt idx="10426">
                  <c:v>1264210.1944568073</c:v>
                </c:pt>
                <c:pt idx="10427">
                  <c:v>1264707.3683662759</c:v>
                </c:pt>
                <c:pt idx="10428">
                  <c:v>1265204.6900958633</c:v>
                </c:pt>
                <c:pt idx="10429">
                  <c:v>1265702.1596753434</c:v>
                </c:pt>
                <c:pt idx="10430">
                  <c:v>1266199.777134486</c:v>
                </c:pt>
                <c:pt idx="10431">
                  <c:v>1266697.542503068</c:v>
                </c:pt>
                <c:pt idx="10432">
                  <c:v>1267195.4558108803</c:v>
                </c:pt>
                <c:pt idx="10433">
                  <c:v>1267693.5170876745</c:v>
                </c:pt>
                <c:pt idx="10434">
                  <c:v>1268191.7263632712</c:v>
                </c:pt>
                <c:pt idx="10435">
                  <c:v>1268690.0836674341</c:v>
                </c:pt>
                <c:pt idx="10436">
                  <c:v>1269188.5890299769</c:v>
                </c:pt>
                <c:pt idx="10437">
                  <c:v>1269687.2424806748</c:v>
                </c:pt>
                <c:pt idx="10438">
                  <c:v>1270186.0440493261</c:v>
                </c:pt>
                <c:pt idx="10439">
                  <c:v>1270684.9937657535</c:v>
                </c:pt>
                <c:pt idx="10440">
                  <c:v>1271184.091659731</c:v>
                </c:pt>
                <c:pt idx="10441">
                  <c:v>1271683.3377610841</c:v>
                </c:pt>
                <c:pt idx="10442">
                  <c:v>1272182.7320996246</c:v>
                </c:pt>
                <c:pt idx="10443">
                  <c:v>1272682.2747051625</c:v>
                </c:pt>
                <c:pt idx="10444">
                  <c:v>1273181.965607513</c:v>
                </c:pt>
                <c:pt idx="10445">
                  <c:v>1273681.804836506</c:v>
                </c:pt>
                <c:pt idx="10446">
                  <c:v>1274181.7924219505</c:v>
                </c:pt>
                <c:pt idx="10447">
                  <c:v>1274681.9283936697</c:v>
                </c:pt>
                <c:pt idx="10448">
                  <c:v>1275182.2127815108</c:v>
                </c:pt>
                <c:pt idx="10449">
                  <c:v>1275682.6456152911</c:v>
                </c:pt>
                <c:pt idx="10450">
                  <c:v>1276183.2269248511</c:v>
                </c:pt>
                <c:pt idx="10451">
                  <c:v>1276683.9567400375</c:v>
                </c:pt>
                <c:pt idx="10452">
                  <c:v>1277184.8350906845</c:v>
                </c:pt>
                <c:pt idx="10453">
                  <c:v>1277685.8620066324</c:v>
                </c:pt>
                <c:pt idx="10454">
                  <c:v>1278187.0375177446</c:v>
                </c:pt>
                <c:pt idx="10455">
                  <c:v>1278688.3616538548</c:v>
                </c:pt>
                <c:pt idx="10456">
                  <c:v>1279189.8344448293</c:v>
                </c:pt>
                <c:pt idx="10457">
                  <c:v>1279691.4559205219</c:v>
                </c:pt>
                <c:pt idx="10458">
                  <c:v>1280193.2261107927</c:v>
                </c:pt>
                <c:pt idx="10459">
                  <c:v>1280695.145045507</c:v>
                </c:pt>
                <c:pt idx="10460">
                  <c:v>1281197.2127545271</c:v>
                </c:pt>
                <c:pt idx="10461">
                  <c:v>1281699.4292677392</c:v>
                </c:pt>
                <c:pt idx="10462">
                  <c:v>1282201.7946149898</c:v>
                </c:pt>
                <c:pt idx="10463">
                  <c:v>1282704.3088261855</c:v>
                </c:pt>
                <c:pt idx="10464">
                  <c:v>1283206.9719311935</c:v>
                </c:pt>
                <c:pt idx="10465">
                  <c:v>1283709.7839598779</c:v>
                </c:pt>
                <c:pt idx="10466">
                  <c:v>1284212.7449421443</c:v>
                </c:pt>
                <c:pt idx="10467">
                  <c:v>1284715.8549078859</c:v>
                </c:pt>
                <c:pt idx="10468">
                  <c:v>1285219.1138869843</c:v>
                </c:pt>
                <c:pt idx="10469">
                  <c:v>1285722.5219093445</c:v>
                </c:pt>
                <c:pt idx="10470">
                  <c:v>1286226.0790048407</c:v>
                </c:pt>
                <c:pt idx="10471">
                  <c:v>1286729.7852034075</c:v>
                </c:pt>
                <c:pt idx="10472">
                  <c:v>1287233.6405349311</c:v>
                </c:pt>
                <c:pt idx="10473">
                  <c:v>1287737.6450293213</c:v>
                </c:pt>
                <c:pt idx="10474">
                  <c:v>1288241.798716503</c:v>
                </c:pt>
                <c:pt idx="10475">
                  <c:v>1288746.101626361</c:v>
                </c:pt>
                <c:pt idx="10476">
                  <c:v>1289250.5537888405</c:v>
                </c:pt>
                <c:pt idx="10477">
                  <c:v>1289755.1552338384</c:v>
                </c:pt>
                <c:pt idx="10478">
                  <c:v>1290259.9059913021</c:v>
                </c:pt>
                <c:pt idx="10479">
                  <c:v>1290764.80609114</c:v>
                </c:pt>
                <c:pt idx="10480">
                  <c:v>1291269.8555633023</c:v>
                </c:pt>
                <c:pt idx="10481">
                  <c:v>1291775.0544376897</c:v>
                </c:pt>
                <c:pt idx="10482">
                  <c:v>1292280.4027442737</c:v>
                </c:pt>
                <c:pt idx="10483">
                  <c:v>1292785.9005129668</c:v>
                </c:pt>
                <c:pt idx="10484">
                  <c:v>1293291.5477737333</c:v>
                </c:pt>
                <c:pt idx="10485">
                  <c:v>1293797.3445565063</c:v>
                </c:pt>
                <c:pt idx="10486">
                  <c:v>1294303.2908912252</c:v>
                </c:pt>
                <c:pt idx="10487">
                  <c:v>1294809.3868078531</c:v>
                </c:pt>
                <c:pt idx="10488">
                  <c:v>1295315.6323363592</c:v>
                </c:pt>
                <c:pt idx="10489">
                  <c:v>1295822.0275066814</c:v>
                </c:pt>
                <c:pt idx="10490">
                  <c:v>1296328.5723487816</c:v>
                </c:pt>
                <c:pt idx="10491">
                  <c:v>1296835.2668926376</c:v>
                </c:pt>
                <c:pt idx="10492">
                  <c:v>1297342.1111681948</c:v>
                </c:pt>
                <c:pt idx="10493">
                  <c:v>1297849.1052054516</c:v>
                </c:pt>
                <c:pt idx="10494">
                  <c:v>1298356.2490343563</c:v>
                </c:pt>
                <c:pt idx="10495">
                  <c:v>1298863.5426849092</c:v>
                </c:pt>
                <c:pt idx="10496">
                  <c:v>1299370.9861870795</c:v>
                </c:pt>
                <c:pt idx="10497">
                  <c:v>1299878.5795708513</c:v>
                </c:pt>
                <c:pt idx="10498">
                  <c:v>1300386.3228662054</c:v>
                </c:pt>
                <c:pt idx="10499">
                  <c:v>1300894.2161031279</c:v>
                </c:pt>
                <c:pt idx="10500">
                  <c:v>1301402.2593116395</c:v>
                </c:pt>
                <c:pt idx="10501">
                  <c:v>1301910.4525216916</c:v>
                </c:pt>
                <c:pt idx="10502">
                  <c:v>1302418.795763334</c:v>
                </c:pt>
                <c:pt idx="10503">
                  <c:v>1302927.2890665215</c:v>
                </c:pt>
                <c:pt idx="10504">
                  <c:v>1303435.9324612871</c:v>
                </c:pt>
                <c:pt idx="10505">
                  <c:v>1303944.7259776434</c:v>
                </c:pt>
                <c:pt idx="10506">
                  <c:v>1304453.66964558</c:v>
                </c:pt>
                <c:pt idx="10507">
                  <c:v>1304962.7634951295</c:v>
                </c:pt>
                <c:pt idx="10508">
                  <c:v>1305472.0075562936</c:v>
                </c:pt>
                <c:pt idx="10509">
                  <c:v>1305981.4018591165</c:v>
                </c:pt>
                <c:pt idx="10510">
                  <c:v>1306490.9464336017</c:v>
                </c:pt>
                <c:pt idx="10511">
                  <c:v>1307000.6413097866</c:v>
                </c:pt>
                <c:pt idx="10512">
                  <c:v>1307510.4865176864</c:v>
                </c:pt>
                <c:pt idx="10513">
                  <c:v>1308020.4820873591</c:v>
                </c:pt>
                <c:pt idx="10514">
                  <c:v>1308530.6280488316</c:v>
                </c:pt>
                <c:pt idx="10515">
                  <c:v>1309040.9244321366</c:v>
                </c:pt>
                <c:pt idx="10516">
                  <c:v>1309551.3712673122</c:v>
                </c:pt>
                <c:pt idx="10517">
                  <c:v>1310061.9685844304</c:v>
                </c:pt>
                <c:pt idx="10518">
                  <c:v>1310572.7164135224</c:v>
                </c:pt>
                <c:pt idx="10519">
                  <c:v>1311083.614784644</c:v>
                </c:pt>
                <c:pt idx="10520">
                  <c:v>1311594.6637278376</c:v>
                </c:pt>
                <c:pt idx="10521">
                  <c:v>1312105.8632731801</c:v>
                </c:pt>
                <c:pt idx="10522">
                  <c:v>1312617.2134507352</c:v>
                </c:pt>
                <c:pt idx="10523">
                  <c:v>1313128.7142905532</c:v>
                </c:pt>
                <c:pt idx="10524">
                  <c:v>1313640.3658227096</c:v>
                </c:pt>
                <c:pt idx="10525">
                  <c:v>1314152.1680772763</c:v>
                </c:pt>
                <c:pt idx="10526">
                  <c:v>1314664.1210843208</c:v>
                </c:pt>
                <c:pt idx="10527">
                  <c:v>1315176.2248739267</c:v>
                </c:pt>
                <c:pt idx="10528">
                  <c:v>1315688.4794761925</c:v>
                </c:pt>
                <c:pt idx="10529">
                  <c:v>1316200.8849211656</c:v>
                </c:pt>
                <c:pt idx="10530">
                  <c:v>1316713.4412389565</c:v>
                </c:pt>
                <c:pt idx="10531">
                  <c:v>1317226.1484596524</c:v>
                </c:pt>
                <c:pt idx="10532">
                  <c:v>1317739.0066133374</c:v>
                </c:pt>
                <c:pt idx="10533">
                  <c:v>1318252.0157301205</c:v>
                </c:pt>
                <c:pt idx="10534">
                  <c:v>1318765.1758401061</c:v>
                </c:pt>
                <c:pt idx="10535">
                  <c:v>1319278.4869733679</c:v>
                </c:pt>
                <c:pt idx="10536">
                  <c:v>1319791.9491600406</c:v>
                </c:pt>
                <c:pt idx="10537">
                  <c:v>1320305.5624302283</c:v>
                </c:pt>
                <c:pt idx="10538">
                  <c:v>1320819.3268140305</c:v>
                </c:pt>
                <c:pt idx="10539">
                  <c:v>1321333.242341572</c:v>
                </c:pt>
                <c:pt idx="10540">
                  <c:v>1321847.3090429734</c:v>
                </c:pt>
                <c:pt idx="10541">
                  <c:v>1322361.526948343</c:v>
                </c:pt>
                <c:pt idx="10542">
                  <c:v>1322875.896087822</c:v>
                </c:pt>
                <c:pt idx="10543">
                  <c:v>1323390.4164915304</c:v>
                </c:pt>
                <c:pt idx="10544">
                  <c:v>1323905.0881895931</c:v>
                </c:pt>
                <c:pt idx="10545">
                  <c:v>1324419.9112121598</c:v>
                </c:pt>
                <c:pt idx="10546">
                  <c:v>1324934.8855893579</c:v>
                </c:pt>
                <c:pt idx="10547">
                  <c:v>1325450.01135133</c:v>
                </c:pt>
                <c:pt idx="10548">
                  <c:v>1325965.2885282149</c:v>
                </c:pt>
                <c:pt idx="10549">
                  <c:v>1326480.7171501669</c:v>
                </c:pt>
                <c:pt idx="10550">
                  <c:v>1326996.2972473362</c:v>
                </c:pt>
                <c:pt idx="10551">
                  <c:v>1327512.02884986</c:v>
                </c:pt>
                <c:pt idx="10552">
                  <c:v>1328027.9119879196</c:v>
                </c:pt>
                <c:pt idx="10553">
                  <c:v>1328543.9466916542</c:v>
                </c:pt>
                <c:pt idx="10554">
                  <c:v>1329060.1329912373</c:v>
                </c:pt>
                <c:pt idx="10555">
                  <c:v>1329576.47091682</c:v>
                </c:pt>
                <c:pt idx="10556">
                  <c:v>1330092.9604985877</c:v>
                </c:pt>
                <c:pt idx="10557">
                  <c:v>1330609.6017667118</c:v>
                </c:pt>
                <c:pt idx="10558">
                  <c:v>1331126.3947513613</c:v>
                </c:pt>
                <c:pt idx="10559">
                  <c:v>1331643.3394827005</c:v>
                </c:pt>
                <c:pt idx="10560">
                  <c:v>1332160.4359909375</c:v>
                </c:pt>
                <c:pt idx="10561">
                  <c:v>1332677.6843062488</c:v>
                </c:pt>
                <c:pt idx="10562">
                  <c:v>1333195.084458807</c:v>
                </c:pt>
                <c:pt idx="10563">
                  <c:v>1333712.6364788089</c:v>
                </c:pt>
                <c:pt idx="10564">
                  <c:v>1334230.3403964674</c:v>
                </c:pt>
                <c:pt idx="10565">
                  <c:v>1334748.1962419534</c:v>
                </c:pt>
                <c:pt idx="10566">
                  <c:v>1335266.2040454906</c:v>
                </c:pt>
                <c:pt idx="10567">
                  <c:v>1335784.3638372519</c:v>
                </c:pt>
                <c:pt idx="10568">
                  <c:v>1336302.6756474732</c:v>
                </c:pt>
                <c:pt idx="10569">
                  <c:v>1336821.1395063677</c:v>
                </c:pt>
                <c:pt idx="10570">
                  <c:v>1337339.7554441155</c:v>
                </c:pt>
                <c:pt idx="10571">
                  <c:v>1337858.5234909512</c:v>
                </c:pt>
                <c:pt idx="10572">
                  <c:v>1338377.4436770952</c:v>
                </c:pt>
                <c:pt idx="10573">
                  <c:v>1338896.5160327742</c:v>
                </c:pt>
                <c:pt idx="10574">
                  <c:v>1339415.7405882017</c:v>
                </c:pt>
                <c:pt idx="10575">
                  <c:v>1339935.1173736155</c:v>
                </c:pt>
                <c:pt idx="10576">
                  <c:v>1340454.6464192406</c:v>
                </c:pt>
                <c:pt idx="10577">
                  <c:v>1340974.3277553173</c:v>
                </c:pt>
                <c:pt idx="10578">
                  <c:v>1341494.1614120724</c:v>
                </c:pt>
                <c:pt idx="10579">
                  <c:v>1342014.1474197577</c:v>
                </c:pt>
                <c:pt idx="10580">
                  <c:v>1342534.2858086305</c:v>
                </c:pt>
                <c:pt idx="10581">
                  <c:v>1343054.576608907</c:v>
                </c:pt>
                <c:pt idx="10582">
                  <c:v>1343575.0198508557</c:v>
                </c:pt>
                <c:pt idx="10583">
                  <c:v>1344095.6155647419</c:v>
                </c:pt>
                <c:pt idx="10584">
                  <c:v>1344616.3637807895</c:v>
                </c:pt>
                <c:pt idx="10585">
                  <c:v>1345137.2645292848</c:v>
                </c:pt>
                <c:pt idx="10586">
                  <c:v>1345658.3178404912</c:v>
                </c:pt>
                <c:pt idx="10587">
                  <c:v>1346179.5237446588</c:v>
                </c:pt>
                <c:pt idx="10588">
                  <c:v>1346700.8822720633</c:v>
                </c:pt>
                <c:pt idx="10589">
                  <c:v>1347222.3934529852</c:v>
                </c:pt>
                <c:pt idx="10590">
                  <c:v>1347744.0573176825</c:v>
                </c:pt>
                <c:pt idx="10591">
                  <c:v>1348265.873896467</c:v>
                </c:pt>
                <c:pt idx="10592">
                  <c:v>1348787.8432195794</c:v>
                </c:pt>
                <c:pt idx="10593">
                  <c:v>1349309.9653173336</c:v>
                </c:pt>
                <c:pt idx="10594">
                  <c:v>1349832.2402200105</c:v>
                </c:pt>
                <c:pt idx="10595">
                  <c:v>1350354.6679578968</c:v>
                </c:pt>
                <c:pt idx="10596">
                  <c:v>1350877.2485613048</c:v>
                </c:pt>
                <c:pt idx="10597">
                  <c:v>1351399.9820605039</c:v>
                </c:pt>
                <c:pt idx="10598">
                  <c:v>1351922.8684858077</c:v>
                </c:pt>
                <c:pt idx="10599">
                  <c:v>1352445.9078675266</c:v>
                </c:pt>
                <c:pt idx="10600">
                  <c:v>1352969.100235957</c:v>
                </c:pt>
                <c:pt idx="10601">
                  <c:v>1353492.4456214204</c:v>
                </c:pt>
                <c:pt idx="10602">
                  <c:v>1354015.9440542154</c:v>
                </c:pt>
                <c:pt idx="10603">
                  <c:v>1354539.5955646848</c:v>
                </c:pt>
                <c:pt idx="10604">
                  <c:v>1355063.4001831193</c:v>
                </c:pt>
                <c:pt idx="10605">
                  <c:v>1355587.357939854</c:v>
                </c:pt>
                <c:pt idx="10606">
                  <c:v>1356111.4688652107</c:v>
                </c:pt>
                <c:pt idx="10607">
                  <c:v>1356635.7329895359</c:v>
                </c:pt>
                <c:pt idx="10608">
                  <c:v>1357160.1503431338</c:v>
                </c:pt>
                <c:pt idx="10609">
                  <c:v>1357684.7209563726</c:v>
                </c:pt>
                <c:pt idx="10610">
                  <c:v>1358209.444859558</c:v>
                </c:pt>
                <c:pt idx="10611">
                  <c:v>1358734.3220830411</c:v>
                </c:pt>
                <c:pt idx="10612">
                  <c:v>1359259.3526571777</c:v>
                </c:pt>
                <c:pt idx="10613">
                  <c:v>1359784.5366123109</c:v>
                </c:pt>
                <c:pt idx="10614">
                  <c:v>1360309.873978789</c:v>
                </c:pt>
                <c:pt idx="10615">
                  <c:v>1360835.3647869762</c:v>
                </c:pt>
                <c:pt idx="10616">
                  <c:v>1361361.0090672132</c:v>
                </c:pt>
                <c:pt idx="10617">
                  <c:v>1361886.8068498659</c:v>
                </c:pt>
                <c:pt idx="10618">
                  <c:v>1362412.758165316</c:v>
                </c:pt>
                <c:pt idx="10619">
                  <c:v>1362938.8630439017</c:v>
                </c:pt>
                <c:pt idx="10620">
                  <c:v>1363465.1215160263</c:v>
                </c:pt>
                <c:pt idx="10621">
                  <c:v>1363991.5336120201</c:v>
                </c:pt>
                <c:pt idx="10622">
                  <c:v>1364518.0993622977</c:v>
                </c:pt>
                <c:pt idx="10623">
                  <c:v>1365044.8187972207</c:v>
                </c:pt>
                <c:pt idx="10624">
                  <c:v>1365571.6919471766</c:v>
                </c:pt>
                <c:pt idx="10625">
                  <c:v>1366098.7188425479</c:v>
                </c:pt>
                <c:pt idx="10626">
                  <c:v>1366625.8995137238</c:v>
                </c:pt>
                <c:pt idx="10627">
                  <c:v>1367153.2339910991</c:v>
                </c:pt>
                <c:pt idx="10628">
                  <c:v>1367680.7223050741</c:v>
                </c:pt>
                <c:pt idx="10629">
                  <c:v>1368208.3644860259</c:v>
                </c:pt>
                <c:pt idx="10630">
                  <c:v>1368736.1605643861</c:v>
                </c:pt>
                <c:pt idx="10631">
                  <c:v>1369264.1105705334</c:v>
                </c:pt>
                <c:pt idx="10632">
                  <c:v>1369792.2145348915</c:v>
                </c:pt>
                <c:pt idx="10633">
                  <c:v>1370320.4724878606</c:v>
                </c:pt>
                <c:pt idx="10634">
                  <c:v>1370848.884459866</c:v>
                </c:pt>
                <c:pt idx="10635">
                  <c:v>1371377.4504813198</c:v>
                </c:pt>
                <c:pt idx="10636">
                  <c:v>1371906.1705826393</c:v>
                </c:pt>
                <c:pt idx="10637">
                  <c:v>1372435.044794248</c:v>
                </c:pt>
                <c:pt idx="10638">
                  <c:v>1372964.0731465749</c:v>
                </c:pt>
                <c:pt idx="10639">
                  <c:v>1373493.2556700644</c:v>
                </c:pt>
                <c:pt idx="10640">
                  <c:v>1374022.5923951282</c:v>
                </c:pt>
                <c:pt idx="10641">
                  <c:v>1374552.083352193</c:v>
                </c:pt>
                <c:pt idx="10642">
                  <c:v>1375081.7285717311</c:v>
                </c:pt>
                <c:pt idx="10643">
                  <c:v>1375611.528084161</c:v>
                </c:pt>
                <c:pt idx="10644">
                  <c:v>1376141.4819199366</c:v>
                </c:pt>
                <c:pt idx="10645">
                  <c:v>1376671.5901095083</c:v>
                </c:pt>
                <c:pt idx="10646">
                  <c:v>1377201.8526833223</c:v>
                </c:pt>
                <c:pt idx="10647">
                  <c:v>1377732.2696718397</c:v>
                </c:pt>
                <c:pt idx="10648">
                  <c:v>1378262.8411055089</c:v>
                </c:pt>
                <c:pt idx="10649">
                  <c:v>1378793.5670148025</c:v>
                </c:pt>
                <c:pt idx="10650">
                  <c:v>1379324.4474301706</c:v>
                </c:pt>
                <c:pt idx="10651">
                  <c:v>1379855.4823820884</c:v>
                </c:pt>
                <c:pt idx="10652">
                  <c:v>1380386.6719010458</c:v>
                </c:pt>
                <c:pt idx="10653">
                  <c:v>1380918.0160174905</c:v>
                </c:pt>
                <c:pt idx="10654">
                  <c:v>1381449.5147618949</c:v>
                </c:pt>
                <c:pt idx="10655">
                  <c:v>1381981.1681647676</c:v>
                </c:pt>
                <c:pt idx="10656">
                  <c:v>1382512.9762565729</c:v>
                </c:pt>
                <c:pt idx="10657">
                  <c:v>1383044.9390678005</c:v>
                </c:pt>
                <c:pt idx="10658">
                  <c:v>1383577.0566289371</c:v>
                </c:pt>
                <c:pt idx="10659">
                  <c:v>1384109.328970484</c:v>
                </c:pt>
                <c:pt idx="10660">
                  <c:v>1384641.756122929</c:v>
                </c:pt>
                <c:pt idx="10661">
                  <c:v>1385174.3381167755</c:v>
                </c:pt>
                <c:pt idx="10662">
                  <c:v>1385707.074982513</c:v>
                </c:pt>
                <c:pt idx="10663">
                  <c:v>1386239.966750676</c:v>
                </c:pt>
                <c:pt idx="10664">
                  <c:v>1386773.0134517462</c:v>
                </c:pt>
                <c:pt idx="10665">
                  <c:v>1387306.2151162401</c:v>
                </c:pt>
                <c:pt idx="10666">
                  <c:v>1387839.5717746802</c:v>
                </c:pt>
                <c:pt idx="10667">
                  <c:v>1388373.0834575747</c:v>
                </c:pt>
                <c:pt idx="10668">
                  <c:v>1388906.7501954583</c:v>
                </c:pt>
                <c:pt idx="10669">
                  <c:v>1389440.5720188406</c:v>
                </c:pt>
                <c:pt idx="10670">
                  <c:v>1389974.5489582678</c:v>
                </c:pt>
                <c:pt idx="10671">
                  <c:v>1390508.6810442416</c:v>
                </c:pt>
                <c:pt idx="10672">
                  <c:v>1391042.9683073193</c:v>
                </c:pt>
                <c:pt idx="10673">
                  <c:v>1391577.4107780342</c:v>
                </c:pt>
                <c:pt idx="10674">
                  <c:v>1392112.0084869256</c:v>
                </c:pt>
                <c:pt idx="10675">
                  <c:v>1392646.7614645385</c:v>
                </c:pt>
                <c:pt idx="10676">
                  <c:v>1393181.6697414035</c:v>
                </c:pt>
                <c:pt idx="10677">
                  <c:v>1393716.7333480774</c:v>
                </c:pt>
                <c:pt idx="10678">
                  <c:v>1394251.9523151221</c:v>
                </c:pt>
                <c:pt idx="10679">
                  <c:v>1394787.3266730863</c:v>
                </c:pt>
                <c:pt idx="10680">
                  <c:v>1395322.856452534</c:v>
                </c:pt>
                <c:pt idx="10681">
                  <c:v>1395858.5416840147</c:v>
                </c:pt>
                <c:pt idx="10682">
                  <c:v>1396394.3823981043</c:v>
                </c:pt>
                <c:pt idx="10683">
                  <c:v>1396930.3786253741</c:v>
                </c:pt>
                <c:pt idx="10684">
                  <c:v>1397466.5303963814</c:v>
                </c:pt>
                <c:pt idx="10685">
                  <c:v>1398002.8377417191</c:v>
                </c:pt>
                <c:pt idx="10686">
                  <c:v>1398539.3006919462</c:v>
                </c:pt>
                <c:pt idx="10687">
                  <c:v>1399075.9192776573</c:v>
                </c:pt>
                <c:pt idx="10688">
                  <c:v>1399612.6935294331</c:v>
                </c:pt>
                <c:pt idx="10689">
                  <c:v>1400149.6234778494</c:v>
                </c:pt>
                <c:pt idx="10690">
                  <c:v>1400686.7091535283</c:v>
                </c:pt>
                <c:pt idx="10691">
                  <c:v>1401223.9505870182</c:v>
                </c:pt>
                <c:pt idx="10692">
                  <c:v>1401761.3478089522</c:v>
                </c:pt>
                <c:pt idx="10693">
                  <c:v>1402298.90084991</c:v>
                </c:pt>
                <c:pt idx="10694">
                  <c:v>1402836.6097405069</c:v>
                </c:pt>
                <c:pt idx="10695">
                  <c:v>1403374.4745113435</c:v>
                </c:pt>
                <c:pt idx="10696">
                  <c:v>1403912.4951930272</c:v>
                </c:pt>
                <c:pt idx="10697">
                  <c:v>1404450.6718161702</c:v>
                </c:pt>
                <c:pt idx="10698">
                  <c:v>1404989.0044113912</c:v>
                </c:pt>
                <c:pt idx="10699">
                  <c:v>1405527.4930093044</c:v>
                </c:pt>
                <c:pt idx="10700">
                  <c:v>1406066.1376405496</c:v>
                </c:pt>
                <c:pt idx="10701">
                  <c:v>1406604.9383357225</c:v>
                </c:pt>
                <c:pt idx="10702">
                  <c:v>1407143.8951254652</c:v>
                </c:pt>
                <c:pt idx="10703">
                  <c:v>1407683.0080404149</c:v>
                </c:pt>
                <c:pt idx="10704">
                  <c:v>1408222.2771111843</c:v>
                </c:pt>
                <c:pt idx="10705">
                  <c:v>1408761.7023684527</c:v>
                </c:pt>
                <c:pt idx="10706">
                  <c:v>1409301.2838428146</c:v>
                </c:pt>
                <c:pt idx="10707">
                  <c:v>1409841.0215649409</c:v>
                </c:pt>
                <c:pt idx="10708">
                  <c:v>1410380.9155654777</c:v>
                </c:pt>
                <c:pt idx="10709">
                  <c:v>1410920.965875057</c:v>
                </c:pt>
                <c:pt idx="10710">
                  <c:v>1411461.1725243565</c:v>
                </c:pt>
                <c:pt idx="10711">
                  <c:v>1412001.5355440204</c:v>
                </c:pt>
                <c:pt idx="10712">
                  <c:v>1412542.0549646975</c:v>
                </c:pt>
                <c:pt idx="10713">
                  <c:v>1413082.7308170733</c:v>
                </c:pt>
                <c:pt idx="10714">
                  <c:v>1413623.5631317885</c:v>
                </c:pt>
                <c:pt idx="10715">
                  <c:v>1414164.5519395403</c:v>
                </c:pt>
                <c:pt idx="10716">
                  <c:v>1414705.6972709706</c:v>
                </c:pt>
                <c:pt idx="10717">
                  <c:v>1415246.9991567784</c:v>
                </c:pt>
                <c:pt idx="10718">
                  <c:v>1415788.4576276373</c:v>
                </c:pt>
                <c:pt idx="10719">
                  <c:v>1416330.0727142172</c:v>
                </c:pt>
                <c:pt idx="10720">
                  <c:v>1416871.8444472139</c:v>
                </c:pt>
                <c:pt idx="10721">
                  <c:v>1417413.7728573186</c:v>
                </c:pt>
                <c:pt idx="10722">
                  <c:v>1417955.8579751984</c:v>
                </c:pt>
                <c:pt idx="10723">
                  <c:v>1418498.0998315865</c:v>
                </c:pt>
                <c:pt idx="10724">
                  <c:v>1419040.498457141</c:v>
                </c:pt>
                <c:pt idx="10725">
                  <c:v>1419583.053882597</c:v>
                </c:pt>
                <c:pt idx="10726">
                  <c:v>1420125.7661386346</c:v>
                </c:pt>
                <c:pt idx="10727">
                  <c:v>1420668.6352559696</c:v>
                </c:pt>
                <c:pt idx="10728">
                  <c:v>1421211.6612653036</c:v>
                </c:pt>
                <c:pt idx="10729">
                  <c:v>1421754.8441973545</c:v>
                </c:pt>
                <c:pt idx="10730">
                  <c:v>1422298.1840828552</c:v>
                </c:pt>
                <c:pt idx="10731">
                  <c:v>1422841.680952495</c:v>
                </c:pt>
                <c:pt idx="10732">
                  <c:v>1423385.3348370285</c:v>
                </c:pt>
                <c:pt idx="10733">
                  <c:v>1423929.1457671465</c:v>
                </c:pt>
                <c:pt idx="10734">
                  <c:v>1424473.1137735951</c:v>
                </c:pt>
                <c:pt idx="10735">
                  <c:v>1425017.2388871163</c:v>
                </c:pt>
                <c:pt idx="10736">
                  <c:v>1425561.521138428</c:v>
                </c:pt>
                <c:pt idx="10737">
                  <c:v>1426105.9605582841</c:v>
                </c:pt>
                <c:pt idx="10738">
                  <c:v>1426650.5571774135</c:v>
                </c:pt>
                <c:pt idx="10739">
                  <c:v>1427195.3110265816</c:v>
                </c:pt>
                <c:pt idx="10740">
                  <c:v>1427740.2221364987</c:v>
                </c:pt>
                <c:pt idx="10741">
                  <c:v>1428285.290537952</c:v>
                </c:pt>
                <c:pt idx="10742">
                  <c:v>1428830.5162616635</c:v>
                </c:pt>
                <c:pt idx="10743">
                  <c:v>1429375.8993384214</c:v>
                </c:pt>
                <c:pt idx="10744">
                  <c:v>1429921.4397989695</c:v>
                </c:pt>
                <c:pt idx="10745">
                  <c:v>1430467.1376740676</c:v>
                </c:pt>
                <c:pt idx="10746">
                  <c:v>1431012.9929944905</c:v>
                </c:pt>
                <c:pt idx="10747">
                  <c:v>1431559.0057910099</c:v>
                </c:pt>
                <c:pt idx="10748">
                  <c:v>1432105.1760943923</c:v>
                </c:pt>
                <c:pt idx="10749">
                  <c:v>1432651.5039354202</c:v>
                </c:pt>
                <c:pt idx="10750">
                  <c:v>1433197.9893448623</c:v>
                </c:pt>
                <c:pt idx="10751">
                  <c:v>1433744.6323535121</c:v>
                </c:pt>
                <c:pt idx="10752">
                  <c:v>1434291.4329921496</c:v>
                </c:pt>
                <c:pt idx="10753">
                  <c:v>1434838.3912915706</c:v>
                </c:pt>
                <c:pt idx="10754">
                  <c:v>1435385.5072825563</c:v>
                </c:pt>
                <c:pt idx="10755">
                  <c:v>1435932.7809959031</c:v>
                </c:pt>
                <c:pt idx="10756">
                  <c:v>1436480.2124624148</c:v>
                </c:pt>
                <c:pt idx="10757">
                  <c:v>1437027.801712899</c:v>
                </c:pt>
                <c:pt idx="10758">
                  <c:v>1437575.54877813</c:v>
                </c:pt>
                <c:pt idx="10759">
                  <c:v>1438123.4536889584</c:v>
                </c:pt>
                <c:pt idx="10760">
                  <c:v>1438671.5164761592</c:v>
                </c:pt>
                <c:pt idx="10761">
                  <c:v>1439219.7371705642</c:v>
                </c:pt>
                <c:pt idx="10762">
                  <c:v>1439768.1158029905</c:v>
                </c:pt>
                <c:pt idx="10763">
                  <c:v>1440316.6524042613</c:v>
                </c:pt>
                <c:pt idx="10764">
                  <c:v>1440865.3470051845</c:v>
                </c:pt>
                <c:pt idx="10765">
                  <c:v>1441414.1996365846</c:v>
                </c:pt>
                <c:pt idx="10766">
                  <c:v>1441963.2103293221</c:v>
                </c:pt>
                <c:pt idx="10767">
                  <c:v>1442512.3791141924</c:v>
                </c:pt>
                <c:pt idx="10768">
                  <c:v>1443061.7060220574</c:v>
                </c:pt>
                <c:pt idx="10769">
                  <c:v>1443611.1910837337</c:v>
                </c:pt>
                <c:pt idx="10770">
                  <c:v>1444160.8343300952</c:v>
                </c:pt>
                <c:pt idx="10771">
                  <c:v>1444710.6357919704</c:v>
                </c:pt>
                <c:pt idx="10772">
                  <c:v>1445260.5955001928</c:v>
                </c:pt>
                <c:pt idx="10773">
                  <c:v>1445810.7134856333</c:v>
                </c:pt>
                <c:pt idx="10774">
                  <c:v>1446360.9897791483</c:v>
                </c:pt>
                <c:pt idx="10775">
                  <c:v>1446911.4244115779</c:v>
                </c:pt>
                <c:pt idx="10776">
                  <c:v>1447462.0174138006</c:v>
                </c:pt>
                <c:pt idx="10777">
                  <c:v>1448012.768816669</c:v>
                </c:pt>
                <c:pt idx="10778">
                  <c:v>1448563.6786510618</c:v>
                </c:pt>
                <c:pt idx="10779">
                  <c:v>1449114.7469478336</c:v>
                </c:pt>
                <c:pt idx="10780">
                  <c:v>1449665.9737378745</c:v>
                </c:pt>
                <c:pt idx="10781">
                  <c:v>1450217.3590520604</c:v>
                </c:pt>
                <c:pt idx="10782">
                  <c:v>1450768.9029212631</c:v>
                </c:pt>
                <c:pt idx="10783">
                  <c:v>1451320.6053763593</c:v>
                </c:pt>
                <c:pt idx="10784">
                  <c:v>1451872.4664482528</c:v>
                </c:pt>
                <c:pt idx="10785">
                  <c:v>1452424.4861678216</c:v>
                </c:pt>
                <c:pt idx="10786">
                  <c:v>1452976.6645659709</c:v>
                </c:pt>
                <c:pt idx="10787">
                  <c:v>1453529.0016735699</c:v>
                </c:pt>
                <c:pt idx="10788">
                  <c:v>1454081.4975215453</c:v>
                </c:pt>
                <c:pt idx="10789">
                  <c:v>1454634.1521407885</c:v>
                </c:pt>
                <c:pt idx="10790">
                  <c:v>1455186.9655622169</c:v>
                </c:pt>
                <c:pt idx="10791">
                  <c:v>1455739.9378167023</c:v>
                </c:pt>
                <c:pt idx="10792">
                  <c:v>1456293.0689352052</c:v>
                </c:pt>
                <c:pt idx="10793">
                  <c:v>1456846.3589485984</c:v>
                </c:pt>
                <c:pt idx="10794">
                  <c:v>1457399.8078878229</c:v>
                </c:pt>
                <c:pt idx="10795">
                  <c:v>1457953.4157837944</c:v>
                </c:pt>
                <c:pt idx="10796">
                  <c:v>1458507.1826674337</c:v>
                </c:pt>
                <c:pt idx="10797">
                  <c:v>1459061.1085696688</c:v>
                </c:pt>
                <c:pt idx="10798">
                  <c:v>1459615.1935214424</c:v>
                </c:pt>
                <c:pt idx="10799">
                  <c:v>1460169.4375536833</c:v>
                </c:pt>
                <c:pt idx="10800">
                  <c:v>1460723.8406973048</c:v>
                </c:pt>
                <c:pt idx="10801">
                  <c:v>1461278.4029832883</c:v>
                </c:pt>
                <c:pt idx="10802">
                  <c:v>1461833.1244425278</c:v>
                </c:pt>
                <c:pt idx="10803">
                  <c:v>1462388.0051060058</c:v>
                </c:pt>
                <c:pt idx="10804">
                  <c:v>1462943.0450046696</c:v>
                </c:pt>
                <c:pt idx="10805">
                  <c:v>1463498.2441694508</c:v>
                </c:pt>
                <c:pt idx="10806">
                  <c:v>1464053.6026313291</c:v>
                </c:pt>
                <c:pt idx="10807">
                  <c:v>1464609.1204212478</c:v>
                </c:pt>
                <c:pt idx="10808">
                  <c:v>1465164.7975701669</c:v>
                </c:pt>
                <c:pt idx="10809">
                  <c:v>1465720.6341090722</c:v>
                </c:pt>
                <c:pt idx="10810">
                  <c:v>1466276.6300689045</c:v>
                </c:pt>
                <c:pt idx="10811">
                  <c:v>1466832.7854806506</c:v>
                </c:pt>
                <c:pt idx="10812">
                  <c:v>1467389.1003752837</c:v>
                </c:pt>
                <c:pt idx="10813">
                  <c:v>1467945.5747837815</c:v>
                </c:pt>
                <c:pt idx="10814">
                  <c:v>1468502.2087371284</c:v>
                </c:pt>
                <c:pt idx="10815">
                  <c:v>1469059.0022662934</c:v>
                </c:pt>
                <c:pt idx="10816">
                  <c:v>1469615.9554022721</c:v>
                </c:pt>
                <c:pt idx="10817">
                  <c:v>1470173.068176076</c:v>
                </c:pt>
                <c:pt idx="10818">
                  <c:v>1470730.3406186609</c:v>
                </c:pt>
                <c:pt idx="10819">
                  <c:v>1471287.7727610392</c:v>
                </c:pt>
                <c:pt idx="10820">
                  <c:v>1471845.3646342298</c:v>
                </c:pt>
                <c:pt idx="10821">
                  <c:v>1472403.1162692057</c:v>
                </c:pt>
                <c:pt idx="10822">
                  <c:v>1472961.0276969965</c:v>
                </c:pt>
                <c:pt idx="10823">
                  <c:v>1473519.0989485972</c:v>
                </c:pt>
                <c:pt idx="10824">
                  <c:v>1474077.3300550182</c:v>
                </c:pt>
                <c:pt idx="10825">
                  <c:v>1474635.7210472864</c:v>
                </c:pt>
                <c:pt idx="10826">
                  <c:v>1475194.2719564138</c:v>
                </c:pt>
                <c:pt idx="10827">
                  <c:v>1475752.9828134282</c:v>
                </c:pt>
                <c:pt idx="10828">
                  <c:v>1476311.8536493529</c:v>
                </c:pt>
                <c:pt idx="10829">
                  <c:v>1476870.8844952066</c:v>
                </c:pt>
                <c:pt idx="10830">
                  <c:v>1477430.0753820245</c:v>
                </c:pt>
                <c:pt idx="10831">
                  <c:v>1477989.426340847</c:v>
                </c:pt>
                <c:pt idx="10832">
                  <c:v>1478548.9374027103</c:v>
                </c:pt>
                <c:pt idx="10833">
                  <c:v>1479108.6085986458</c:v>
                </c:pt>
                <c:pt idx="10834">
                  <c:v>1479668.4399597216</c:v>
                </c:pt>
                <c:pt idx="10835">
                  <c:v>1480228.43151696</c:v>
                </c:pt>
                <c:pt idx="10836">
                  <c:v>1480788.5833014098</c:v>
                </c:pt>
                <c:pt idx="10837">
                  <c:v>1481348.8953441463</c:v>
                </c:pt>
                <c:pt idx="10838">
                  <c:v>1481909.3676762087</c:v>
                </c:pt>
                <c:pt idx="10839">
                  <c:v>1482470.0003286528</c:v>
                </c:pt>
                <c:pt idx="10840">
                  <c:v>1483030.7933325709</c:v>
                </c:pt>
                <c:pt idx="10841">
                  <c:v>1483591.7467189995</c:v>
                </c:pt>
                <c:pt idx="10842">
                  <c:v>1484152.8605190106</c:v>
                </c:pt>
                <c:pt idx="10843">
                  <c:v>1484714.1347636832</c:v>
                </c:pt>
                <c:pt idx="10844">
                  <c:v>1485275.5694840916</c:v>
                </c:pt>
                <c:pt idx="10845">
                  <c:v>1485837.1647113152</c:v>
                </c:pt>
                <c:pt idx="10846">
                  <c:v>1486398.9204764396</c:v>
                </c:pt>
                <c:pt idx="10847">
                  <c:v>1486960.836810546</c:v>
                </c:pt>
                <c:pt idx="10848">
                  <c:v>1487522.9137447097</c:v>
                </c:pt>
                <c:pt idx="10849">
                  <c:v>1488085.1513100446</c:v>
                </c:pt>
                <c:pt idx="10850">
                  <c:v>1488647.5495376384</c:v>
                </c:pt>
                <c:pt idx="10851">
                  <c:v>1489210.1084585844</c:v>
                </c:pt>
                <c:pt idx="10852">
                  <c:v>1489772.8281039817</c:v>
                </c:pt>
                <c:pt idx="10853">
                  <c:v>1490335.7085049248</c:v>
                </c:pt>
                <c:pt idx="10854">
                  <c:v>1490898.7496925455</c:v>
                </c:pt>
                <c:pt idx="10855">
                  <c:v>1491461.9516979288</c:v>
                </c:pt>
                <c:pt idx="10856">
                  <c:v>1492025.3145522075</c:v>
                </c:pt>
                <c:pt idx="10857">
                  <c:v>1492588.8382864885</c:v>
                </c:pt>
                <c:pt idx="10858">
                  <c:v>1493152.522931885</c:v>
                </c:pt>
                <c:pt idx="10859">
                  <c:v>1493716.368519536</c:v>
                </c:pt>
                <c:pt idx="10860">
                  <c:v>1494280.3750805559</c:v>
                </c:pt>
                <c:pt idx="10861">
                  <c:v>1494844.5426460749</c:v>
                </c:pt>
                <c:pt idx="10862">
                  <c:v>1495408.8712472389</c:v>
                </c:pt>
                <c:pt idx="10863">
                  <c:v>1495973.3609151582</c:v>
                </c:pt>
                <c:pt idx="10864">
                  <c:v>1496538.0116809909</c:v>
                </c:pt>
                <c:pt idx="10865">
                  <c:v>1497102.8235758585</c:v>
                </c:pt>
                <c:pt idx="10866">
                  <c:v>1497667.7966309306</c:v>
                </c:pt>
                <c:pt idx="10867">
                  <c:v>1498232.9308773405</c:v>
                </c:pt>
                <c:pt idx="10868">
                  <c:v>1498798.2263462478</c:v>
                </c:pt>
                <c:pt idx="10869">
                  <c:v>1499363.6830687972</c:v>
                </c:pt>
                <c:pt idx="10870">
                  <c:v>1499929.3010761503</c:v>
                </c:pt>
                <c:pt idx="10871">
                  <c:v>1500495.0803994734</c:v>
                </c:pt>
                <c:pt idx="10872">
                  <c:v>1501061.0210699181</c:v>
                </c:pt>
                <c:pt idx="10873">
                  <c:v>1501627.1231186623</c:v>
                </c:pt>
                <c:pt idx="10874">
                  <c:v>1502193.3865768588</c:v>
                </c:pt>
                <c:pt idx="10875">
                  <c:v>1502759.8114757079</c:v>
                </c:pt>
                <c:pt idx="10876">
                  <c:v>1503326.3978463737</c:v>
                </c:pt>
                <c:pt idx="10877">
                  <c:v>1503893.1457200153</c:v>
                </c:pt>
                <c:pt idx="10878">
                  <c:v>1504460.05512785</c:v>
                </c:pt>
                <c:pt idx="10879">
                  <c:v>1505027.1261010491</c:v>
                </c:pt>
                <c:pt idx="10880">
                  <c:v>1505594.3586707886</c:v>
                </c:pt>
                <c:pt idx="10881">
                  <c:v>1506161.7528682828</c:v>
                </c:pt>
                <c:pt idx="10882">
                  <c:v>1506729.3087247084</c:v>
                </c:pt>
                <c:pt idx="10883">
                  <c:v>1507297.0262712704</c:v>
                </c:pt>
                <c:pt idx="10884">
                  <c:v>1507864.9055391676</c:v>
                </c:pt>
                <c:pt idx="10885">
                  <c:v>1508432.9465596166</c:v>
                </c:pt>
                <c:pt idx="10886">
                  <c:v>1509001.1493638065</c:v>
                </c:pt>
                <c:pt idx="10887">
                  <c:v>1509569.5139829654</c:v>
                </c:pt>
                <c:pt idx="10888">
                  <c:v>1510138.040448294</c:v>
                </c:pt>
                <c:pt idx="10889">
                  <c:v>1510706.7287910315</c:v>
                </c:pt>
                <c:pt idx="10890">
                  <c:v>1511275.5790423588</c:v>
                </c:pt>
                <c:pt idx="10891">
                  <c:v>1511844.5912335587</c:v>
                </c:pt>
                <c:pt idx="10892">
                  <c:v>1512413.7653958017</c:v>
                </c:pt>
                <c:pt idx="10893">
                  <c:v>1512983.1015603293</c:v>
                </c:pt>
                <c:pt idx="10894">
                  <c:v>1513552.5997583983</c:v>
                </c:pt>
                <c:pt idx="10895">
                  <c:v>1514122.2600212183</c:v>
                </c:pt>
                <c:pt idx="10896">
                  <c:v>1514692.0823800587</c:v>
                </c:pt>
                <c:pt idx="10897">
                  <c:v>1515262.0668661406</c:v>
                </c:pt>
                <c:pt idx="10898">
                  <c:v>1515832.2135107121</c:v>
                </c:pt>
                <c:pt idx="10899">
                  <c:v>1516402.5223450165</c:v>
                </c:pt>
                <c:pt idx="10900">
                  <c:v>1516972.9934003251</c:v>
                </c:pt>
                <c:pt idx="10901">
                  <c:v>1517543.6267078707</c:v>
                </c:pt>
                <c:pt idx="10902">
                  <c:v>1518114.4222989255</c:v>
                </c:pt>
                <c:pt idx="10903">
                  <c:v>1518685.3802047556</c:v>
                </c:pt>
                <c:pt idx="10904">
                  <c:v>1519256.5004566121</c:v>
                </c:pt>
                <c:pt idx="10905">
                  <c:v>1519827.7830857625</c:v>
                </c:pt>
                <c:pt idx="10906">
                  <c:v>1520399.2281234909</c:v>
                </c:pt>
                <c:pt idx="10907">
                  <c:v>1520970.8356010544</c:v>
                </c:pt>
                <c:pt idx="10908">
                  <c:v>1521542.6055497485</c:v>
                </c:pt>
                <c:pt idx="10909">
                  <c:v>1522114.5380008316</c:v>
                </c:pt>
                <c:pt idx="10910">
                  <c:v>1522686.6329856219</c:v>
                </c:pt>
                <c:pt idx="10911">
                  <c:v>1523258.8905353677</c:v>
                </c:pt>
                <c:pt idx="10912">
                  <c:v>1523831.3106813871</c:v>
                </c:pt>
                <c:pt idx="10913">
                  <c:v>1524403.8934549512</c:v>
                </c:pt>
                <c:pt idx="10914">
                  <c:v>1524976.6388873793</c:v>
                </c:pt>
                <c:pt idx="10915">
                  <c:v>1525549.547009954</c:v>
                </c:pt>
                <c:pt idx="10916">
                  <c:v>1526122.6178539735</c:v>
                </c:pt>
                <c:pt idx="10917">
                  <c:v>1526695.8514507643</c:v>
                </c:pt>
                <c:pt idx="10918">
                  <c:v>1527269.2478316152</c:v>
                </c:pt>
                <c:pt idx="10919">
                  <c:v>1527842.8070278524</c:v>
                </c:pt>
                <c:pt idx="10920">
                  <c:v>1528416.5290707771</c:v>
                </c:pt>
                <c:pt idx="10921">
                  <c:v>1528990.4139917167</c:v>
                </c:pt>
                <c:pt idx="10922">
                  <c:v>1529564.4618219826</c:v>
                </c:pt>
                <c:pt idx="10923">
                  <c:v>1530138.6725929254</c:v>
                </c:pt>
                <c:pt idx="10924">
                  <c:v>1530713.0463358464</c:v>
                </c:pt>
                <c:pt idx="10925">
                  <c:v>1531287.5830820859</c:v>
                </c:pt>
                <c:pt idx="10926">
                  <c:v>1531862.2828629792</c:v>
                </c:pt>
                <c:pt idx="10927">
                  <c:v>1532437.145709845</c:v>
                </c:pt>
                <c:pt idx="10928">
                  <c:v>1533012.1716540514</c:v>
                </c:pt>
                <c:pt idx="10929">
                  <c:v>1533587.3607269404</c:v>
                </c:pt>
                <c:pt idx="10930">
                  <c:v>1534162.7129598372</c:v>
                </c:pt>
                <c:pt idx="10931">
                  <c:v>1534738.228384106</c:v>
                </c:pt>
                <c:pt idx="10932">
                  <c:v>1535313.9070311056</c:v>
                </c:pt>
                <c:pt idx="10933">
                  <c:v>1535889.7489321674</c:v>
                </c:pt>
                <c:pt idx="10934">
                  <c:v>1536465.7541186737</c:v>
                </c:pt>
                <c:pt idx="10935">
                  <c:v>1537041.9226219787</c:v>
                </c:pt>
                <c:pt idx="10936">
                  <c:v>1537618.2544734427</c:v>
                </c:pt>
                <c:pt idx="10937">
                  <c:v>1538194.7497044536</c:v>
                </c:pt>
                <c:pt idx="10938">
                  <c:v>1538771.4083463608</c:v>
                </c:pt>
                <c:pt idx="10939">
                  <c:v>1539348.2304305646</c:v>
                </c:pt>
                <c:pt idx="10940">
                  <c:v>1539925.2159884155</c:v>
                </c:pt>
                <c:pt idx="10941">
                  <c:v>1540502.3650513026</c:v>
                </c:pt>
                <c:pt idx="10942">
                  <c:v>1541079.6776506209</c:v>
                </c:pt>
                <c:pt idx="10943">
                  <c:v>1541657.1538177498</c:v>
                </c:pt>
                <c:pt idx="10944">
                  <c:v>1542234.7935840737</c:v>
                </c:pt>
                <c:pt idx="10945">
                  <c:v>1542812.5969810046</c:v>
                </c:pt>
                <c:pt idx="10946">
                  <c:v>1543390.5640399398</c:v>
                </c:pt>
                <c:pt idx="10947">
                  <c:v>1543968.6947922593</c:v>
                </c:pt>
                <c:pt idx="10948">
                  <c:v>1544546.9892693819</c:v>
                </c:pt>
                <c:pt idx="10949">
                  <c:v>1545125.4475026992</c:v>
                </c:pt>
                <c:pt idx="10950">
                  <c:v>1545704.0695236421</c:v>
                </c:pt>
                <c:pt idx="10951">
                  <c:v>1546282.8553636025</c:v>
                </c:pt>
                <c:pt idx="10952">
                  <c:v>1546861.8050540234</c:v>
                </c:pt>
                <c:pt idx="10953">
                  <c:v>1547440.9186262863</c:v>
                </c:pt>
                <c:pt idx="10954">
                  <c:v>1548020.1961118449</c:v>
                </c:pt>
                <c:pt idx="10955">
                  <c:v>1548599.6375421148</c:v>
                </c:pt>
                <c:pt idx="10956">
                  <c:v>1549179.2429485288</c:v>
                </c:pt>
                <c:pt idx="10957">
                  <c:v>1549759.012362503</c:v>
                </c:pt>
                <c:pt idx="10958">
                  <c:v>1550338.945815492</c:v>
                </c:pt>
                <c:pt idx="10959">
                  <c:v>1550919.0433389237</c:v>
                </c:pt>
                <c:pt idx="10960">
                  <c:v>1551499.3049642323</c:v>
                </c:pt>
                <c:pt idx="10961">
                  <c:v>1552079.7307228895</c:v>
                </c:pt>
                <c:pt idx="10962">
                  <c:v>1552660.320646297</c:v>
                </c:pt>
                <c:pt idx="10963">
                  <c:v>1553241.074765949</c:v>
                </c:pt>
                <c:pt idx="10964">
                  <c:v>1553821.9931132812</c:v>
                </c:pt>
                <c:pt idx="10965">
                  <c:v>1554403.0757197663</c:v>
                </c:pt>
                <c:pt idx="10966">
                  <c:v>1554984.3226168405</c:v>
                </c:pt>
                <c:pt idx="10967">
                  <c:v>1555565.7338359775</c:v>
                </c:pt>
                <c:pt idx="10968">
                  <c:v>1556147.3094086349</c:v>
                </c:pt>
                <c:pt idx="10969">
                  <c:v>1556729.04936631</c:v>
                </c:pt>
                <c:pt idx="10970">
                  <c:v>1557310.9537404389</c:v>
                </c:pt>
                <c:pt idx="10971">
                  <c:v>1557893.0225625413</c:v>
                </c:pt>
                <c:pt idx="10972">
                  <c:v>1558475.2558640537</c:v>
                </c:pt>
                <c:pt idx="10973">
                  <c:v>1559057.6536764745</c:v>
                </c:pt>
                <c:pt idx="10974">
                  <c:v>1559640.2160312959</c:v>
                </c:pt>
                <c:pt idx="10975">
                  <c:v>1560222.9429599945</c:v>
                </c:pt>
                <c:pt idx="10976">
                  <c:v>1560805.834494075</c:v>
                </c:pt>
                <c:pt idx="10977">
                  <c:v>1561388.8906650133</c:v>
                </c:pt>
                <c:pt idx="10978">
                  <c:v>1561972.1115043371</c:v>
                </c:pt>
                <c:pt idx="10979">
                  <c:v>1562555.4970435237</c:v>
                </c:pt>
                <c:pt idx="10980">
                  <c:v>1563139.0473141004</c:v>
                </c:pt>
                <c:pt idx="10981">
                  <c:v>1563722.7623475338</c:v>
                </c:pt>
                <c:pt idx="10982">
                  <c:v>1564306.6421753743</c:v>
                </c:pt>
                <c:pt idx="10983">
                  <c:v>1564890.6868291115</c:v>
                </c:pt>
                <c:pt idx="10984">
                  <c:v>1565474.896340285</c:v>
                </c:pt>
                <c:pt idx="10985">
                  <c:v>1566059.2707403954</c:v>
                </c:pt>
                <c:pt idx="10986">
                  <c:v>1566643.8100609721</c:v>
                </c:pt>
                <c:pt idx="10987">
                  <c:v>1567228.5143335499</c:v>
                </c:pt>
                <c:pt idx="10988">
                  <c:v>1567813.383589647</c:v>
                </c:pt>
                <c:pt idx="10989">
                  <c:v>1568398.417860799</c:v>
                </c:pt>
                <c:pt idx="10990">
                  <c:v>1568983.6171785465</c:v>
                </c:pt>
                <c:pt idx="10991">
                  <c:v>1569568.9815744148</c:v>
                </c:pt>
                <c:pt idx="10992">
                  <c:v>1570154.511079967</c:v>
                </c:pt>
                <c:pt idx="10993">
                  <c:v>1570740.2057267511</c:v>
                </c:pt>
                <c:pt idx="10994">
                  <c:v>1571326.0655462863</c:v>
                </c:pt>
                <c:pt idx="10995">
                  <c:v>1571912.0905701434</c:v>
                </c:pt>
                <c:pt idx="10996">
                  <c:v>1572498.2808298753</c:v>
                </c:pt>
                <c:pt idx="10997">
                  <c:v>1573084.6363570306</c:v>
                </c:pt>
                <c:pt idx="10998">
                  <c:v>1573671.1571831969</c:v>
                </c:pt>
                <c:pt idx="10999">
                  <c:v>1574257.8433399112</c:v>
                </c:pt>
                <c:pt idx="11000">
                  <c:v>1574844.6948587399</c:v>
                </c:pt>
                <c:pt idx="11001">
                  <c:v>1575431.7117712987</c:v>
                </c:pt>
                <c:pt idx="11002">
                  <c:v>1576018.8941090978</c:v>
                </c:pt>
                <c:pt idx="11003">
                  <c:v>1576606.2419037537</c:v>
                </c:pt>
                <c:pt idx="11004">
                  <c:v>1577193.7551868332</c:v>
                </c:pt>
                <c:pt idx="11005">
                  <c:v>1577781.4339899307</c:v>
                </c:pt>
                <c:pt idx="11006">
                  <c:v>1578369.2783446242</c:v>
                </c:pt>
                <c:pt idx="11007">
                  <c:v>1578957.288282509</c:v>
                </c:pt>
                <c:pt idx="11008">
                  <c:v>1579545.4638351635</c:v>
                </c:pt>
                <c:pt idx="11009">
                  <c:v>1580133.8050341939</c:v>
                </c:pt>
                <c:pt idx="11010">
                  <c:v>1580722.311911202</c:v>
                </c:pt>
                <c:pt idx="11011">
                  <c:v>1581310.9844977949</c:v>
                </c:pt>
                <c:pt idx="11012">
                  <c:v>1581899.8228255624</c:v>
                </c:pt>
                <c:pt idx="11013">
                  <c:v>1582488.826926124</c:v>
                </c:pt>
                <c:pt idx="11014">
                  <c:v>1583077.9968310923</c:v>
                </c:pt>
                <c:pt idx="11015">
                  <c:v>1583667.3325720751</c:v>
                </c:pt>
                <c:pt idx="11016">
                  <c:v>1584256.8341806862</c:v>
                </c:pt>
                <c:pt idx="11017">
                  <c:v>1584846.5016885677</c:v>
                </c:pt>
                <c:pt idx="11018">
                  <c:v>1585436.335127322</c:v>
                </c:pt>
                <c:pt idx="11019">
                  <c:v>1586026.3345285913</c:v>
                </c:pt>
                <c:pt idx="11020">
                  <c:v>1586616.4999240013</c:v>
                </c:pt>
                <c:pt idx="11021">
                  <c:v>1587206.8313451831</c:v>
                </c:pt>
                <c:pt idx="11022">
                  <c:v>1587797.3288237744</c:v>
                </c:pt>
                <c:pt idx="11023">
                  <c:v>1588387.9923914063</c:v>
                </c:pt>
                <c:pt idx="11024">
                  <c:v>1588978.8220797388</c:v>
                </c:pt>
                <c:pt idx="11025">
                  <c:v>1589569.8179204271</c:v>
                </c:pt>
                <c:pt idx="11026">
                  <c:v>1590160.9799450857</c:v>
                </c:pt>
                <c:pt idx="11027">
                  <c:v>1590752.3081854037</c:v>
                </c:pt>
                <c:pt idx="11028">
                  <c:v>1591343.8026730078</c:v>
                </c:pt>
                <c:pt idx="11029">
                  <c:v>1591935.4634395756</c:v>
                </c:pt>
                <c:pt idx="11030">
                  <c:v>1592527.2905167576</c:v>
                </c:pt>
                <c:pt idx="11031">
                  <c:v>1593119.2839362307</c:v>
                </c:pt>
                <c:pt idx="11032">
                  <c:v>1593711.4437296682</c:v>
                </c:pt>
                <c:pt idx="11033">
                  <c:v>1594303.7699287145</c:v>
                </c:pt>
                <c:pt idx="11034">
                  <c:v>1594896.2625650761</c:v>
                </c:pt>
                <c:pt idx="11035">
                  <c:v>1595488.9216704096</c:v>
                </c:pt>
                <c:pt idx="11036">
                  <c:v>1596081.7472764105</c:v>
                </c:pt>
                <c:pt idx="11037">
                  <c:v>1596674.7394147462</c:v>
                </c:pt>
                <c:pt idx="11038">
                  <c:v>1597267.8981171241</c:v>
                </c:pt>
                <c:pt idx="11039">
                  <c:v>1597861.2234152239</c:v>
                </c:pt>
                <c:pt idx="11040">
                  <c:v>1598454.7153407303</c:v>
                </c:pt>
                <c:pt idx="11041">
                  <c:v>1599048.3739253571</c:v>
                </c:pt>
                <c:pt idx="11042">
                  <c:v>1599642.1992007892</c:v>
                </c:pt>
                <c:pt idx="11043">
                  <c:v>1600236.191198752</c:v>
                </c:pt>
                <c:pt idx="11044">
                  <c:v>1600830.349950942</c:v>
                </c:pt>
                <c:pt idx="11045">
                  <c:v>1601424.6754890622</c:v>
                </c:pt>
                <c:pt idx="11046">
                  <c:v>1602019.1678448208</c:v>
                </c:pt>
                <c:pt idx="11047">
                  <c:v>1602613.8270499436</c:v>
                </c:pt>
                <c:pt idx="11048">
                  <c:v>1603208.6531361509</c:v>
                </c:pt>
                <c:pt idx="11049">
                  <c:v>1603803.6461351682</c:v>
                </c:pt>
                <c:pt idx="11050">
                  <c:v>1604398.8060787048</c:v>
                </c:pt>
                <c:pt idx="11051">
                  <c:v>1604994.1329984972</c:v>
                </c:pt>
                <c:pt idx="11052">
                  <c:v>1605589.6269262785</c:v>
                </c:pt>
                <c:pt idx="11053">
                  <c:v>1606185.2878937856</c:v>
                </c:pt>
                <c:pt idx="11054">
                  <c:v>1606781.1159327626</c:v>
                </c:pt>
                <c:pt idx="11055">
                  <c:v>1607377.1110749468</c:v>
                </c:pt>
                <c:pt idx="11056">
                  <c:v>1607973.2733520593</c:v>
                </c:pt>
                <c:pt idx="11057">
                  <c:v>1608569.602795884</c:v>
                </c:pt>
                <c:pt idx="11058">
                  <c:v>1609166.0994381534</c:v>
                </c:pt>
                <c:pt idx="11059">
                  <c:v>1609762.7633106282</c:v>
                </c:pt>
                <c:pt idx="11060">
                  <c:v>1610359.594445053</c:v>
                </c:pt>
                <c:pt idx="11061">
                  <c:v>1610956.5928731887</c:v>
                </c:pt>
                <c:pt idx="11062">
                  <c:v>1611553.7586268142</c:v>
                </c:pt>
                <c:pt idx="11063">
                  <c:v>1612151.0917376904</c:v>
                </c:pt>
                <c:pt idx="11064">
                  <c:v>1612748.5922375736</c:v>
                </c:pt>
                <c:pt idx="11065">
                  <c:v>1613346.2601582482</c:v>
                </c:pt>
                <c:pt idx="11066">
                  <c:v>1613944.095531493</c:v>
                </c:pt>
                <c:pt idx="11067">
                  <c:v>1614542.098389081</c:v>
                </c:pt>
                <c:pt idx="11068">
                  <c:v>1615140.2687627918</c:v>
                </c:pt>
                <c:pt idx="11069">
                  <c:v>1615738.6066844214</c:v>
                </c:pt>
                <c:pt idx="11070">
                  <c:v>1616337.1121857485</c:v>
                </c:pt>
                <c:pt idx="11071">
                  <c:v>1616935.7852985705</c:v>
                </c:pt>
                <c:pt idx="11072">
                  <c:v>1617534.6260546774</c:v>
                </c:pt>
                <c:pt idx="11073">
                  <c:v>1618133.6344858774</c:v>
                </c:pt>
                <c:pt idx="11074">
                  <c:v>1618732.8106239615</c:v>
                </c:pt>
                <c:pt idx="11075">
                  <c:v>1619332.1545007261</c:v>
                </c:pt>
                <c:pt idx="11076">
                  <c:v>1619931.6661480085</c:v>
                </c:pt>
                <c:pt idx="11077">
                  <c:v>1620531.3455975943</c:v>
                </c:pt>
                <c:pt idx="11078">
                  <c:v>1621131.1928812969</c:v>
                </c:pt>
                <c:pt idx="11079">
                  <c:v>1621731.2080309479</c:v>
                </c:pt>
                <c:pt idx="11080">
                  <c:v>1622331.3910783501</c:v>
                </c:pt>
                <c:pt idx="11081">
                  <c:v>1622931.7420553465</c:v>
                </c:pt>
                <c:pt idx="11082">
                  <c:v>1623532.2609937396</c:v>
                </c:pt>
                <c:pt idx="11083">
                  <c:v>1624132.9479253963</c:v>
                </c:pt>
                <c:pt idx="11084">
                  <c:v>1624733.802882107</c:v>
                </c:pt>
                <c:pt idx="11085">
                  <c:v>1625334.8258957386</c:v>
                </c:pt>
                <c:pt idx="11086">
                  <c:v>1625936.0169981164</c:v>
                </c:pt>
                <c:pt idx="11087">
                  <c:v>1626537.3762210729</c:v>
                </c:pt>
                <c:pt idx="11088">
                  <c:v>1627138.9035964797</c:v>
                </c:pt>
                <c:pt idx="11089">
                  <c:v>1627740.599156169</c:v>
                </c:pt>
                <c:pt idx="11090">
                  <c:v>1628342.4629319897</c:v>
                </c:pt>
                <c:pt idx="11091">
                  <c:v>1628944.4949558084</c:v>
                </c:pt>
                <c:pt idx="11092">
                  <c:v>1629546.6952594628</c:v>
                </c:pt>
                <c:pt idx="11093">
                  <c:v>1630149.0638748538</c:v>
                </c:pt>
                <c:pt idx="11094">
                  <c:v>1630751.6008338081</c:v>
                </c:pt>
                <c:pt idx="11095">
                  <c:v>1631354.3061682032</c:v>
                </c:pt>
                <c:pt idx="11096">
                  <c:v>1631957.1799099124</c:v>
                </c:pt>
                <c:pt idx="11097">
                  <c:v>1632560.2220908015</c:v>
                </c:pt>
                <c:pt idx="11098">
                  <c:v>1633163.4327427663</c:v>
                </c:pt>
                <c:pt idx="11099">
                  <c:v>1633766.8118976734</c:v>
                </c:pt>
                <c:pt idx="11100">
                  <c:v>1634370.3595874072</c:v>
                </c:pt>
                <c:pt idx="11101">
                  <c:v>1634974.075843869</c:v>
                </c:pt>
                <c:pt idx="11102">
                  <c:v>1635577.9606989196</c:v>
                </c:pt>
                <c:pt idx="11103">
                  <c:v>1636182.0141844719</c:v>
                </c:pt>
                <c:pt idx="11104">
                  <c:v>1636786.2363324217</c:v>
                </c:pt>
                <c:pt idx="11105">
                  <c:v>1637390.6271746589</c:v>
                </c:pt>
                <c:pt idx="11106">
                  <c:v>1637995.1867430909</c:v>
                </c:pt>
                <c:pt idx="11107">
                  <c:v>1638599.9150696301</c:v>
                </c:pt>
                <c:pt idx="11108">
                  <c:v>1639204.8121861615</c:v>
                </c:pt>
                <c:pt idx="11109">
                  <c:v>1639809.878124644</c:v>
                </c:pt>
                <c:pt idx="11110">
                  <c:v>1640415.1129169269</c:v>
                </c:pt>
                <c:pt idx="11111">
                  <c:v>1641020.5165949927</c:v>
                </c:pt>
                <c:pt idx="11112">
                  <c:v>1641626.0891907257</c:v>
                </c:pt>
                <c:pt idx="11113">
                  <c:v>1642231.8307360623</c:v>
                </c:pt>
                <c:pt idx="11114">
                  <c:v>1642837.7412629093</c:v>
                </c:pt>
                <c:pt idx="11115">
                  <c:v>1643443.8208032381</c:v>
                </c:pt>
                <c:pt idx="11116">
                  <c:v>1644050.0693889323</c:v>
                </c:pt>
                <c:pt idx="11117">
                  <c:v>1644656.4870519866</c:v>
                </c:pt>
                <c:pt idx="11118">
                  <c:v>1645263.0738242965</c:v>
                </c:pt>
                <c:pt idx="11119">
                  <c:v>1645869.829737809</c:v>
                </c:pt>
                <c:pt idx="11120">
                  <c:v>1646476.7548244905</c:v>
                </c:pt>
                <c:pt idx="11121">
                  <c:v>1647083.8491162763</c:v>
                </c:pt>
                <c:pt idx="11122">
                  <c:v>1647691.1126451318</c:v>
                </c:pt>
                <c:pt idx="11123">
                  <c:v>1648298.5454430168</c:v>
                </c:pt>
                <c:pt idx="11124">
                  <c:v>1648906.1475418606</c:v>
                </c:pt>
                <c:pt idx="11125">
                  <c:v>1649513.9189736582</c:v>
                </c:pt>
                <c:pt idx="11126">
                  <c:v>1650121.8597703394</c:v>
                </c:pt>
                <c:pt idx="11127">
                  <c:v>1650729.9699639217</c:v>
                </c:pt>
                <c:pt idx="11128">
                  <c:v>1651338.2495863352</c:v>
                </c:pt>
                <c:pt idx="11129">
                  <c:v>1651946.698669574</c:v>
                </c:pt>
                <c:pt idx="11130">
                  <c:v>1652555.3172456147</c:v>
                </c:pt>
                <c:pt idx="11131">
                  <c:v>1653164.1053464278</c:v>
                </c:pt>
                <c:pt idx="11132">
                  <c:v>1653773.0630040134</c:v>
                </c:pt>
                <c:pt idx="11133">
                  <c:v>1654382.1902503422</c:v>
                </c:pt>
                <c:pt idx="11134">
                  <c:v>1654991.4871174255</c:v>
                </c:pt>
                <c:pt idx="11135">
                  <c:v>1655600.9536372572</c:v>
                </c:pt>
                <c:pt idx="11136">
                  <c:v>1656210.58984179</c:v>
                </c:pt>
                <c:pt idx="11137">
                  <c:v>1656820.3957630883</c:v>
                </c:pt>
                <c:pt idx="11138">
                  <c:v>1657430.371433116</c:v>
                </c:pt>
                <c:pt idx="11139">
                  <c:v>1658040.5168838908</c:v>
                </c:pt>
                <c:pt idx="11140">
                  <c:v>1658650.8321474234</c:v>
                </c:pt>
                <c:pt idx="11141">
                  <c:v>1659261.3172557193</c:v>
                </c:pt>
                <c:pt idx="11142">
                  <c:v>1659871.9722407891</c:v>
                </c:pt>
                <c:pt idx="11143">
                  <c:v>1660482.7971346853</c:v>
                </c:pt>
                <c:pt idx="11144">
                  <c:v>1661093.791969395</c:v>
                </c:pt>
                <c:pt idx="11145">
                  <c:v>1661704.9567769582</c:v>
                </c:pt>
                <c:pt idx="11146">
                  <c:v>1662316.2915893979</c:v>
                </c:pt>
                <c:pt idx="11147">
                  <c:v>1662927.7964387538</c:v>
                </c:pt>
                <c:pt idx="11148">
                  <c:v>1663539.4713570478</c:v>
                </c:pt>
                <c:pt idx="11149">
                  <c:v>1664151.3163763441</c:v>
                </c:pt>
                <c:pt idx="11150">
                  <c:v>1664763.331528652</c:v>
                </c:pt>
                <c:pt idx="11151">
                  <c:v>1665375.5168460475</c:v>
                </c:pt>
                <c:pt idx="11152">
                  <c:v>1665987.872360552</c:v>
                </c:pt>
                <c:pt idx="11153">
                  <c:v>1666600.3981042285</c:v>
                </c:pt>
                <c:pt idx="11154">
                  <c:v>1667213.0941091224</c:v>
                </c:pt>
                <c:pt idx="11155">
                  <c:v>1667825.9604073085</c:v>
                </c:pt>
                <c:pt idx="11156">
                  <c:v>1668438.9970308437</c:v>
                </c:pt>
                <c:pt idx="11157">
                  <c:v>1669052.2040117667</c:v>
                </c:pt>
                <c:pt idx="11158">
                  <c:v>1669665.5813821694</c:v>
                </c:pt>
                <c:pt idx="11159">
                  <c:v>1670279.129174103</c:v>
                </c:pt>
                <c:pt idx="11160">
                  <c:v>1670892.8474196712</c:v>
                </c:pt>
                <c:pt idx="11161">
                  <c:v>1671506.7361509241</c:v>
                </c:pt>
                <c:pt idx="11162">
                  <c:v>1672120.795399942</c:v>
                </c:pt>
                <c:pt idx="11163">
                  <c:v>1672735.0251988214</c:v>
                </c:pt>
                <c:pt idx="11164">
                  <c:v>1673349.4255796312</c:v>
                </c:pt>
                <c:pt idx="11165">
                  <c:v>1673963.9965744677</c:v>
                </c:pt>
                <c:pt idx="11166">
                  <c:v>1674578.7382154348</c:v>
                </c:pt>
                <c:pt idx="11167">
                  <c:v>1675193.650534617</c:v>
                </c:pt>
                <c:pt idx="11168">
                  <c:v>1675808.7335640939</c:v>
                </c:pt>
                <c:pt idx="11169">
                  <c:v>1676423.9873359979</c:v>
                </c:pt>
                <c:pt idx="11170">
                  <c:v>1677039.411882431</c:v>
                </c:pt>
                <c:pt idx="11171">
                  <c:v>1677655.0072354777</c:v>
                </c:pt>
                <c:pt idx="11172">
                  <c:v>1678270.7734272531</c:v>
                </c:pt>
                <c:pt idx="11173">
                  <c:v>1678886.7104899003</c:v>
                </c:pt>
                <c:pt idx="11174">
                  <c:v>1679502.8184555094</c:v>
                </c:pt>
                <c:pt idx="11175">
                  <c:v>1680119.0973562119</c:v>
                </c:pt>
                <c:pt idx="11176">
                  <c:v>1680735.5472241216</c:v>
                </c:pt>
                <c:pt idx="11177">
                  <c:v>1681352.1680913817</c:v>
                </c:pt>
                <c:pt idx="11178">
                  <c:v>1681968.9599900937</c:v>
                </c:pt>
                <c:pt idx="11179">
                  <c:v>1682585.922952424</c:v>
                </c:pt>
                <c:pt idx="11180">
                  <c:v>1683203.0570104858</c:v>
                </c:pt>
                <c:pt idx="11181">
                  <c:v>1683820.3621964331</c:v>
                </c:pt>
                <c:pt idx="11182">
                  <c:v>1684437.838542403</c:v>
                </c:pt>
                <c:pt idx="11183">
                  <c:v>1685055.4860805378</c:v>
                </c:pt>
                <c:pt idx="11184">
                  <c:v>1685673.3048429734</c:v>
                </c:pt>
                <c:pt idx="11185">
                  <c:v>1686291.2948618995</c:v>
                </c:pt>
                <c:pt idx="11186">
                  <c:v>1686909.4561694397</c:v>
                </c:pt>
                <c:pt idx="11187">
                  <c:v>1687527.7887977599</c:v>
                </c:pt>
                <c:pt idx="11188">
                  <c:v>1688146.2927790312</c:v>
                </c:pt>
                <c:pt idx="11189">
                  <c:v>1688764.9681454073</c:v>
                </c:pt>
                <c:pt idx="11190">
                  <c:v>1689383.8149290583</c:v>
                </c:pt>
                <c:pt idx="11191">
                  <c:v>1690002.8331621615</c:v>
                </c:pt>
                <c:pt idx="11192">
                  <c:v>1690622.0228768752</c:v>
                </c:pt>
                <c:pt idx="11193">
                  <c:v>1691241.3841054006</c:v>
                </c:pt>
                <c:pt idx="11194">
                  <c:v>1691860.9168798949</c:v>
                </c:pt>
                <c:pt idx="11195">
                  <c:v>1692480.6212325466</c:v>
                </c:pt>
                <c:pt idx="11196">
                  <c:v>1693100.4971955614</c:v>
                </c:pt>
                <c:pt idx="11197">
                  <c:v>1693720.544801103</c:v>
                </c:pt>
                <c:pt idx="11198">
                  <c:v>1694340.7640813887</c:v>
                </c:pt>
                <c:pt idx="11199">
                  <c:v>1694961.155068594</c:v>
                </c:pt>
                <c:pt idx="11200">
                  <c:v>1695581.7177949359</c:v>
                </c:pt>
                <c:pt idx="11201">
                  <c:v>1696202.4522926011</c:v>
                </c:pt>
                <c:pt idx="11202">
                  <c:v>1696823.358593818</c:v>
                </c:pt>
                <c:pt idx="11203">
                  <c:v>1697444.4367307739</c:v>
                </c:pt>
                <c:pt idx="11204">
                  <c:v>1698065.6867356843</c:v>
                </c:pt>
                <c:pt idx="11205">
                  <c:v>1698687.1086407835</c:v>
                </c:pt>
                <c:pt idx="11206">
                  <c:v>1699308.7024782631</c:v>
                </c:pt>
                <c:pt idx="11207">
                  <c:v>1699930.4682803454</c:v>
                </c:pt>
                <c:pt idx="11208">
                  <c:v>1700552.4060792811</c:v>
                </c:pt>
                <c:pt idx="11209">
                  <c:v>1701174.5159072799</c:v>
                </c:pt>
                <c:pt idx="11210">
                  <c:v>1701796.7977965807</c:v>
                </c:pt>
                <c:pt idx="11211">
                  <c:v>1702419.2517794045</c:v>
                </c:pt>
                <c:pt idx="11212">
                  <c:v>1703041.8778880134</c:v>
                </c:pt>
                <c:pt idx="11213">
                  <c:v>1703664.6761546161</c:v>
                </c:pt>
                <c:pt idx="11214">
                  <c:v>1704287.6466114752</c:v>
                </c:pt>
                <c:pt idx="11215">
                  <c:v>1704910.7892908463</c:v>
                </c:pt>
                <c:pt idx="11216">
                  <c:v>1705534.1042249547</c:v>
                </c:pt>
                <c:pt idx="11217">
                  <c:v>1706157.5914460691</c:v>
                </c:pt>
                <c:pt idx="11218">
                  <c:v>1706781.2509864501</c:v>
                </c:pt>
                <c:pt idx="11219">
                  <c:v>1707405.0828783533</c:v>
                </c:pt>
                <c:pt idx="11220">
                  <c:v>1708029.0871540268</c:v>
                </c:pt>
                <c:pt idx="11221">
                  <c:v>1708653.2638457625</c:v>
                </c:pt>
                <c:pt idx="11222">
                  <c:v>1709277.61298582</c:v>
                </c:pt>
                <c:pt idx="11223">
                  <c:v>1709902.1346064536</c:v>
                </c:pt>
                <c:pt idx="11224">
                  <c:v>1710526.82873996</c:v>
                </c:pt>
                <c:pt idx="11225">
                  <c:v>1711151.6954186044</c:v>
                </c:pt>
                <c:pt idx="11226">
                  <c:v>1711776.7346746828</c:v>
                </c:pt>
                <c:pt idx="11227">
                  <c:v>1712401.9465404726</c:v>
                </c:pt>
                <c:pt idx="11228">
                  <c:v>1713027.3310482567</c:v>
                </c:pt>
                <c:pt idx="11229">
                  <c:v>1713652.8882303364</c:v>
                </c:pt>
                <c:pt idx="11230">
                  <c:v>1714278.6181189944</c:v>
                </c:pt>
                <c:pt idx="11231">
                  <c:v>1714904.5207465428</c:v>
                </c:pt>
                <c:pt idx="11232">
                  <c:v>1715530.5961452643</c:v>
                </c:pt>
                <c:pt idx="11233">
                  <c:v>1716156.8443474832</c:v>
                </c:pt>
                <c:pt idx="11234">
                  <c:v>1716783.2653854804</c:v>
                </c:pt>
                <c:pt idx="11235">
                  <c:v>1717409.8592915924</c:v>
                </c:pt>
                <c:pt idx="11236">
                  <c:v>1718036.6260981243</c:v>
                </c:pt>
                <c:pt idx="11237">
                  <c:v>1718663.565837387</c:v>
                </c:pt>
                <c:pt idx="11238">
                  <c:v>1719290.6785417099</c:v>
                </c:pt>
                <c:pt idx="11239">
                  <c:v>1719917.9642433913</c:v>
                </c:pt>
                <c:pt idx="11240">
                  <c:v>1720545.422974796</c:v>
                </c:pt>
                <c:pt idx="11241">
                  <c:v>1721173.0547682217</c:v>
                </c:pt>
                <c:pt idx="11242">
                  <c:v>1721800.8596560208</c:v>
                </c:pt>
                <c:pt idx="11243">
                  <c:v>1722428.837670503</c:v>
                </c:pt>
                <c:pt idx="11244">
                  <c:v>1723056.9888440315</c:v>
                </c:pt>
                <c:pt idx="11245">
                  <c:v>1723685.3132089523</c:v>
                </c:pt>
                <c:pt idx="11246">
                  <c:v>1724313.8107975794</c:v>
                </c:pt>
                <c:pt idx="11247">
                  <c:v>1724942.4816422826</c:v>
                </c:pt>
                <c:pt idx="11248">
                  <c:v>1725571.325775424</c:v>
                </c:pt>
                <c:pt idx="11249">
                  <c:v>1726200.3432293357</c:v>
                </c:pt>
                <c:pt idx="11250">
                  <c:v>1726829.5340363802</c:v>
                </c:pt>
                <c:pt idx="11251">
                  <c:v>1727458.8982289373</c:v>
                </c:pt>
                <c:pt idx="11252">
                  <c:v>1728088.4358393445</c:v>
                </c:pt>
                <c:pt idx="11253">
                  <c:v>1728718.1468999689</c:v>
                </c:pt>
                <c:pt idx="11254">
                  <c:v>1729348.0314432201</c:v>
                </c:pt>
                <c:pt idx="11255">
                  <c:v>1729978.0895014287</c:v>
                </c:pt>
                <c:pt idx="11256">
                  <c:v>1730608.321106991</c:v>
                </c:pt>
                <c:pt idx="11257">
                  <c:v>1731238.7262922737</c:v>
                </c:pt>
                <c:pt idx="11258">
                  <c:v>1731869.305089673</c:v>
                </c:pt>
                <c:pt idx="11259">
                  <c:v>1732500.0575315789</c:v>
                </c:pt>
                <c:pt idx="11260">
                  <c:v>1733130.9836503626</c:v>
                </c:pt>
                <c:pt idx="11261">
                  <c:v>1733762.0834784254</c:v>
                </c:pt>
                <c:pt idx="11262">
                  <c:v>1734393.3570481748</c:v>
                </c:pt>
                <c:pt idx="11263">
                  <c:v>1735024.8043919876</c:v>
                </c:pt>
                <c:pt idx="11264">
                  <c:v>1735656.4255422824</c:v>
                </c:pt>
                <c:pt idx="11265">
                  <c:v>1736288.2205314594</c:v>
                </c:pt>
                <c:pt idx="11266">
                  <c:v>1736920.1893919245</c:v>
                </c:pt>
                <c:pt idx="11267">
                  <c:v>1737552.3321560903</c:v>
                </c:pt>
                <c:pt idx="11268">
                  <c:v>1738184.6488563735</c:v>
                </c:pt>
                <c:pt idx="11269">
                  <c:v>1738817.1395251981</c:v>
                </c:pt>
                <c:pt idx="11270">
                  <c:v>1739449.8041949687</c:v>
                </c:pt>
                <c:pt idx="11271">
                  <c:v>1740082.6428981205</c:v>
                </c:pt>
                <c:pt idx="11272">
                  <c:v>1740715.6556670819</c:v>
                </c:pt>
                <c:pt idx="11273">
                  <c:v>1741348.8425342748</c:v>
                </c:pt>
                <c:pt idx="11274">
                  <c:v>1741982.2035321395</c:v>
                </c:pt>
                <c:pt idx="11275">
                  <c:v>1742615.7386931102</c:v>
                </c:pt>
                <c:pt idx="11276">
                  <c:v>1743249.4480496377</c:v>
                </c:pt>
                <c:pt idx="11277">
                  <c:v>1743883.331634131</c:v>
                </c:pt>
                <c:pt idx="11278">
                  <c:v>1744517.3894790781</c:v>
                </c:pt>
                <c:pt idx="11279">
                  <c:v>1745151.6216169114</c:v>
                </c:pt>
                <c:pt idx="11280">
                  <c:v>1745786.0280800809</c:v>
                </c:pt>
                <c:pt idx="11281">
                  <c:v>1746420.6089010551</c:v>
                </c:pt>
                <c:pt idx="11282">
                  <c:v>1747055.3641122717</c:v>
                </c:pt>
                <c:pt idx="11283">
                  <c:v>1747690.2937461978</c:v>
                </c:pt>
                <c:pt idx="11284">
                  <c:v>1748325.3978353073</c:v>
                </c:pt>
                <c:pt idx="11285">
                  <c:v>1748960.6764120676</c:v>
                </c:pt>
                <c:pt idx="11286">
                  <c:v>1749596.1295089512</c:v>
                </c:pt>
                <c:pt idx="11287">
                  <c:v>1750231.7571584245</c:v>
                </c:pt>
                <c:pt idx="11288">
                  <c:v>1750867.5593929717</c:v>
                </c:pt>
                <c:pt idx="11289">
                  <c:v>1751503.5362450832</c:v>
                </c:pt>
                <c:pt idx="11290">
                  <c:v>1752139.6877472303</c:v>
                </c:pt>
                <c:pt idx="11291">
                  <c:v>1752776.0139318898</c:v>
                </c:pt>
                <c:pt idx="11292">
                  <c:v>1753412.5148315828</c:v>
                </c:pt>
                <c:pt idx="11293">
                  <c:v>1754049.190478784</c:v>
                </c:pt>
                <c:pt idx="11294">
                  <c:v>1754686.0409059769</c:v>
                </c:pt>
                <c:pt idx="11295">
                  <c:v>1755323.0661456983</c:v>
                </c:pt>
                <c:pt idx="11296">
                  <c:v>1755960.2662304176</c:v>
                </c:pt>
                <c:pt idx="11297">
                  <c:v>1756597.6411926583</c:v>
                </c:pt>
                <c:pt idx="11298">
                  <c:v>1757235.1910649266</c:v>
                </c:pt>
                <c:pt idx="11299">
                  <c:v>1757872.9158797329</c:v>
                </c:pt>
                <c:pt idx="11300">
                  <c:v>1758510.8156695822</c:v>
                </c:pt>
                <c:pt idx="11301">
                  <c:v>1759148.8904670218</c:v>
                </c:pt>
                <c:pt idx="11302">
                  <c:v>1759787.1403045431</c:v>
                </c:pt>
                <c:pt idx="11303">
                  <c:v>1760425.5652147052</c:v>
                </c:pt>
                <c:pt idx="11304">
                  <c:v>1761064.1652299981</c:v>
                </c:pt>
                <c:pt idx="11305">
                  <c:v>1761702.9403829807</c:v>
                </c:pt>
                <c:pt idx="11306">
                  <c:v>1762341.8907061925</c:v>
                </c:pt>
                <c:pt idx="11307">
                  <c:v>1762981.0162321408</c:v>
                </c:pt>
                <c:pt idx="11308">
                  <c:v>1763620.3169934014</c:v>
                </c:pt>
                <c:pt idx="11309">
                  <c:v>1764259.7930224941</c:v>
                </c:pt>
                <c:pt idx="11310">
                  <c:v>1764899.4443519681</c:v>
                </c:pt>
                <c:pt idx="11311">
                  <c:v>1765539.2710143926</c:v>
                </c:pt>
                <c:pt idx="11312">
                  <c:v>1766179.2730423165</c:v>
                </c:pt>
                <c:pt idx="11313">
                  <c:v>1766819.4504682696</c:v>
                </c:pt>
                <c:pt idx="11314">
                  <c:v>1767459.803324851</c:v>
                </c:pt>
                <c:pt idx="11315">
                  <c:v>1768100.3316446014</c:v>
                </c:pt>
                <c:pt idx="11316">
                  <c:v>1768741.0354600812</c:v>
                </c:pt>
                <c:pt idx="11317">
                  <c:v>1769381.914803881</c:v>
                </c:pt>
                <c:pt idx="11318">
                  <c:v>1770022.9697085596</c:v>
                </c:pt>
                <c:pt idx="11319">
                  <c:v>1770664.2002066947</c:v>
                </c:pt>
                <c:pt idx="11320">
                  <c:v>1771305.6063308693</c:v>
                </c:pt>
                <c:pt idx="11321">
                  <c:v>1771947.1881136727</c:v>
                </c:pt>
                <c:pt idx="11322">
                  <c:v>1772588.9455876737</c:v>
                </c:pt>
                <c:pt idx="11323">
                  <c:v>1773230.878785474</c:v>
                </c:pt>
                <c:pt idx="11324">
                  <c:v>1773872.9877396668</c:v>
                </c:pt>
                <c:pt idx="11325">
                  <c:v>1774515.2724828264</c:v>
                </c:pt>
                <c:pt idx="11326">
                  <c:v>1775157.7330475841</c:v>
                </c:pt>
                <c:pt idx="11327">
                  <c:v>1775800.3694665004</c:v>
                </c:pt>
                <c:pt idx="11328">
                  <c:v>1776443.1817722176</c:v>
                </c:pt>
                <c:pt idx="11329">
                  <c:v>1777086.1699973212</c:v>
                </c:pt>
                <c:pt idx="11330">
                  <c:v>1777729.3341744395</c:v>
                </c:pt>
                <c:pt idx="11331">
                  <c:v>1778372.6743361696</c:v>
                </c:pt>
                <c:pt idx="11332">
                  <c:v>1779016.1905151394</c:v>
                </c:pt>
                <c:pt idx="11333">
                  <c:v>1779659.8827439568</c:v>
                </c:pt>
                <c:pt idx="11334">
                  <c:v>1780303.7510552492</c:v>
                </c:pt>
                <c:pt idx="11335">
                  <c:v>1780947.7954816611</c:v>
                </c:pt>
                <c:pt idx="11336">
                  <c:v>1781592.0160558061</c:v>
                </c:pt>
                <c:pt idx="11337">
                  <c:v>1782236.4128103289</c:v>
                </c:pt>
                <c:pt idx="11338">
                  <c:v>1782880.9857778409</c:v>
                </c:pt>
                <c:pt idx="11339">
                  <c:v>1783525.7349910112</c:v>
                </c:pt>
                <c:pt idx="11340">
                  <c:v>1784170.6604824504</c:v>
                </c:pt>
                <c:pt idx="11341">
                  <c:v>1784815.7622848393</c:v>
                </c:pt>
                <c:pt idx="11342">
                  <c:v>1785461.0404308129</c:v>
                </c:pt>
                <c:pt idx="11343">
                  <c:v>1786106.4949529998</c:v>
                </c:pt>
                <c:pt idx="11344">
                  <c:v>1786752.1258840975</c:v>
                </c:pt>
                <c:pt idx="11345">
                  <c:v>1787397.9332567216</c:v>
                </c:pt>
                <c:pt idx="11346">
                  <c:v>1788043.9171035681</c:v>
                </c:pt>
                <c:pt idx="11347">
                  <c:v>1788690.0774572885</c:v>
                </c:pt>
                <c:pt idx="11348">
                  <c:v>1789336.4143505536</c:v>
                </c:pt>
                <c:pt idx="11349">
                  <c:v>1789982.9278160271</c:v>
                </c:pt>
                <c:pt idx="11350">
                  <c:v>1790629.6178863901</c:v>
                </c:pt>
                <c:pt idx="11351">
                  <c:v>1791276.4845943055</c:v>
                </c:pt>
                <c:pt idx="11352">
                  <c:v>1791923.5279724794</c:v>
                </c:pt>
                <c:pt idx="11353">
                  <c:v>1792570.7480535859</c:v>
                </c:pt>
                <c:pt idx="11354">
                  <c:v>1793218.1448702915</c:v>
                </c:pt>
                <c:pt idx="11355">
                  <c:v>1793865.7184553207</c:v>
                </c:pt>
                <c:pt idx="11356">
                  <c:v>1794513.4688413388</c:v>
                </c:pt>
                <c:pt idx="11357">
                  <c:v>1795161.3960610437</c:v>
                </c:pt>
                <c:pt idx="11358">
                  <c:v>1795809.5001471501</c:v>
                </c:pt>
                <c:pt idx="11359">
                  <c:v>1796457.7811323553</c:v>
                </c:pt>
                <c:pt idx="11360">
                  <c:v>1797106.2390493606</c:v>
                </c:pt>
                <c:pt idx="11361">
                  <c:v>1797754.8739308864</c:v>
                </c:pt>
                <c:pt idx="11362">
                  <c:v>1798403.6858096211</c:v>
                </c:pt>
                <c:pt idx="11363">
                  <c:v>1799052.674718322</c:v>
                </c:pt>
                <c:pt idx="11364">
                  <c:v>1799701.8406896635</c:v>
                </c:pt>
                <c:pt idx="11365">
                  <c:v>1800351.1837563766</c:v>
                </c:pt>
                <c:pt idx="11366">
                  <c:v>1801000.7039512109</c:v>
                </c:pt>
                <c:pt idx="11367">
                  <c:v>1801650.4013068709</c:v>
                </c:pt>
                <c:pt idx="11368">
                  <c:v>1802300.2758560914</c:v>
                </c:pt>
                <c:pt idx="11369">
                  <c:v>1802950.3276316151</c:v>
                </c:pt>
                <c:pt idx="11370">
                  <c:v>1803600.5566661758</c:v>
                </c:pt>
                <c:pt idx="11371">
                  <c:v>1804250.9629925145</c:v>
                </c:pt>
                <c:pt idx="11372">
                  <c:v>1804901.5466433766</c:v>
                </c:pt>
                <c:pt idx="11373">
                  <c:v>1805552.3076515016</c:v>
                </c:pt>
                <c:pt idx="11374">
                  <c:v>1806203.2460496346</c:v>
                </c:pt>
                <c:pt idx="11375">
                  <c:v>1806854.3618705652</c:v>
                </c:pt>
                <c:pt idx="11376">
                  <c:v>1807505.6551470112</c:v>
                </c:pt>
                <c:pt idx="11377">
                  <c:v>1808157.1259117478</c:v>
                </c:pt>
                <c:pt idx="11378">
                  <c:v>1808808.7741975179</c:v>
                </c:pt>
                <c:pt idx="11379">
                  <c:v>1809460.6000371212</c:v>
                </c:pt>
                <c:pt idx="11380">
                  <c:v>1810112.6034633114</c:v>
                </c:pt>
                <c:pt idx="11381">
                  <c:v>1810764.7845088369</c:v>
                </c:pt>
                <c:pt idx="11382">
                  <c:v>1811417.1432065268</c:v>
                </c:pt>
                <c:pt idx="11383">
                  <c:v>1812069.6795891016</c:v>
                </c:pt>
                <c:pt idx="11384">
                  <c:v>1812722.3936893905</c:v>
                </c:pt>
                <c:pt idx="11385">
                  <c:v>1813375.285540164</c:v>
                </c:pt>
                <c:pt idx="11386">
                  <c:v>1814028.3551741852</c:v>
                </c:pt>
                <c:pt idx="11387">
                  <c:v>1814681.6026242878</c:v>
                </c:pt>
                <c:pt idx="11388">
                  <c:v>1815335.0279232208</c:v>
                </c:pt>
                <c:pt idx="11389">
                  <c:v>1815988.6311038304</c:v>
                </c:pt>
                <c:pt idx="11390">
                  <c:v>1816642.4121988765</c:v>
                </c:pt>
                <c:pt idx="11391">
                  <c:v>1817296.3712411777</c:v>
                </c:pt>
                <c:pt idx="11392">
                  <c:v>1817950.5082635451</c:v>
                </c:pt>
                <c:pt idx="11393">
                  <c:v>1818604.8232987833</c:v>
                </c:pt>
                <c:pt idx="11394">
                  <c:v>1819259.3163797143</c:v>
                </c:pt>
                <c:pt idx="11395">
                  <c:v>1819913.9875391545</c:v>
                </c:pt>
                <c:pt idx="11396">
                  <c:v>1820568.836809912</c:v>
                </c:pt>
                <c:pt idx="11397">
                  <c:v>1821223.8642248276</c:v>
                </c:pt>
                <c:pt idx="11398">
                  <c:v>1821879.0698166955</c:v>
                </c:pt>
                <c:pt idx="11399">
                  <c:v>1822534.4536183809</c:v>
                </c:pt>
                <c:pt idx="11400">
                  <c:v>1823190.0156627023</c:v>
                </c:pt>
                <c:pt idx="11401">
                  <c:v>1823845.7559824975</c:v>
                </c:pt>
                <c:pt idx="11402">
                  <c:v>1824501.6746105975</c:v>
                </c:pt>
                <c:pt idx="11403">
                  <c:v>1825157.7715798386</c:v>
                </c:pt>
                <c:pt idx="11404">
                  <c:v>1825814.0469231014</c:v>
                </c:pt>
                <c:pt idx="11405">
                  <c:v>1826470.5006731958</c:v>
                </c:pt>
                <c:pt idx="11406">
                  <c:v>1827127.1328630017</c:v>
                </c:pt>
                <c:pt idx="11407">
                  <c:v>1827783.9435253388</c:v>
                </c:pt>
                <c:pt idx="11408">
                  <c:v>1828440.9326930998</c:v>
                </c:pt>
                <c:pt idx="11409">
                  <c:v>1829098.1003991293</c:v>
                </c:pt>
                <c:pt idx="11410">
                  <c:v>1829755.4466762922</c:v>
                </c:pt>
                <c:pt idx="11411">
                  <c:v>1830412.9715574712</c:v>
                </c:pt>
                <c:pt idx="11412">
                  <c:v>1831070.6750755026</c:v>
                </c:pt>
                <c:pt idx="11413">
                  <c:v>1831728.557263308</c:v>
                </c:pt>
                <c:pt idx="11414">
                  <c:v>1832386.6181537225</c:v>
                </c:pt>
                <c:pt idx="11415">
                  <c:v>1833044.8577796391</c:v>
                </c:pt>
                <c:pt idx="11416">
                  <c:v>1833703.2761739574</c:v>
                </c:pt>
                <c:pt idx="11417">
                  <c:v>1834361.8733695433</c:v>
                </c:pt>
                <c:pt idx="11418">
                  <c:v>1835020.6493992812</c:v>
                </c:pt>
                <c:pt idx="11419">
                  <c:v>1835679.604296088</c:v>
                </c:pt>
                <c:pt idx="11420">
                  <c:v>1836338.7380928341</c:v>
                </c:pt>
                <c:pt idx="11421">
                  <c:v>1836998.0508224478</c:v>
                </c:pt>
                <c:pt idx="11422">
                  <c:v>1837657.5425178108</c:v>
                </c:pt>
                <c:pt idx="11423">
                  <c:v>1838317.2132118242</c:v>
                </c:pt>
                <c:pt idx="11424">
                  <c:v>1838977.0629374206</c:v>
                </c:pt>
                <c:pt idx="11425">
                  <c:v>1839637.0917274863</c:v>
                </c:pt>
                <c:pt idx="11426">
                  <c:v>1840297.2996149661</c:v>
                </c:pt>
                <c:pt idx="11427">
                  <c:v>1840957.6866327312</c:v>
                </c:pt>
                <c:pt idx="11428">
                  <c:v>1841618.2528137383</c:v>
                </c:pt>
                <c:pt idx="11429">
                  <c:v>1842278.9981909229</c:v>
                </c:pt>
                <c:pt idx="11430">
                  <c:v>1842939.9227971744</c:v>
                </c:pt>
                <c:pt idx="11431">
                  <c:v>1843601.0266654531</c:v>
                </c:pt>
                <c:pt idx="11432">
                  <c:v>1844262.3098286996</c:v>
                </c:pt>
                <c:pt idx="11433">
                  <c:v>1844923.772319807</c:v>
                </c:pt>
                <c:pt idx="11434">
                  <c:v>1845585.4141717537</c:v>
                </c:pt>
                <c:pt idx="11435">
                  <c:v>1846247.2354174708</c:v>
                </c:pt>
                <c:pt idx="11436">
                  <c:v>1846909.2360899085</c:v>
                </c:pt>
                <c:pt idx="11437">
                  <c:v>1847571.416222011</c:v>
                </c:pt>
                <c:pt idx="11438">
                  <c:v>1848233.7758467391</c:v>
                </c:pt>
                <c:pt idx="11439">
                  <c:v>1848896.3149970344</c:v>
                </c:pt>
                <c:pt idx="11440">
                  <c:v>1849559.0337058846</c:v>
                </c:pt>
                <c:pt idx="11441">
                  <c:v>1850221.9320062294</c:v>
                </c:pt>
                <c:pt idx="11442">
                  <c:v>1850885.0099310407</c:v>
                </c:pt>
                <c:pt idx="11443">
                  <c:v>1851548.2675132835</c:v>
                </c:pt>
                <c:pt idx="11444">
                  <c:v>1852211.7047859291</c:v>
                </c:pt>
                <c:pt idx="11445">
                  <c:v>1852875.3217819661</c:v>
                </c:pt>
                <c:pt idx="11446">
                  <c:v>1853539.1185343515</c:v>
                </c:pt>
                <c:pt idx="11447">
                  <c:v>1854203.0950760993</c:v>
                </c:pt>
                <c:pt idx="11448">
                  <c:v>1854867.2514401376</c:v>
                </c:pt>
                <c:pt idx="11449">
                  <c:v>1855531.5876595192</c:v>
                </c:pt>
                <c:pt idx="11450">
                  <c:v>1856196.1037671971</c:v>
                </c:pt>
                <c:pt idx="11451">
                  <c:v>1856860.7997961692</c:v>
                </c:pt>
                <c:pt idx="11452">
                  <c:v>1857525.675779453</c:v>
                </c:pt>
                <c:pt idx="11453">
                  <c:v>1858190.7317500191</c:v>
                </c:pt>
                <c:pt idx="11454">
                  <c:v>1858855.9677408969</c:v>
                </c:pt>
                <c:pt idx="11455">
                  <c:v>1859521.3837850669</c:v>
                </c:pt>
                <c:pt idx="11456">
                  <c:v>1860186.9799155581</c:v>
                </c:pt>
                <c:pt idx="11457">
                  <c:v>1860852.7561653901</c:v>
                </c:pt>
                <c:pt idx="11458">
                  <c:v>1861518.7125675618</c:v>
                </c:pt>
                <c:pt idx="11459">
                  <c:v>1862184.8491551187</c:v>
                </c:pt>
                <c:pt idx="11460">
                  <c:v>1862851.1659610458</c:v>
                </c:pt>
                <c:pt idx="11461">
                  <c:v>1863517.6630183856</c:v>
                </c:pt>
                <c:pt idx="11462">
                  <c:v>1864184.3403601879</c:v>
                </c:pt>
                <c:pt idx="11463">
                  <c:v>1864851.1980194545</c:v>
                </c:pt>
                <c:pt idx="11464">
                  <c:v>1865518.2360292336</c:v>
                </c:pt>
                <c:pt idx="11465">
                  <c:v>1866185.4544225777</c:v>
                </c:pt>
                <c:pt idx="11466">
                  <c:v>1866852.8532324939</c:v>
                </c:pt>
                <c:pt idx="11467">
                  <c:v>1867520.4324920606</c:v>
                </c:pt>
                <c:pt idx="11468">
                  <c:v>1868188.1922343087</c:v>
                </c:pt>
                <c:pt idx="11469">
                  <c:v>1868856.1324922882</c:v>
                </c:pt>
                <c:pt idx="11470">
                  <c:v>1869524.2532990689</c:v>
                </c:pt>
                <c:pt idx="11471">
                  <c:v>1870192.5546876995</c:v>
                </c:pt>
                <c:pt idx="11472">
                  <c:v>1870861.0366912209</c:v>
                </c:pt>
                <c:pt idx="11473">
                  <c:v>1871529.6993427465</c:v>
                </c:pt>
                <c:pt idx="11474">
                  <c:v>1872198.5426752896</c:v>
                </c:pt>
                <c:pt idx="11475">
                  <c:v>1872867.5667219614</c:v>
                </c:pt>
                <c:pt idx="11476">
                  <c:v>1873536.7715157873</c:v>
                </c:pt>
                <c:pt idx="11477">
                  <c:v>1874206.1570899033</c:v>
                </c:pt>
                <c:pt idx="11478">
                  <c:v>1874875.7234773461</c:v>
                </c:pt>
                <c:pt idx="11479">
                  <c:v>1875545.4707112245</c:v>
                </c:pt>
                <c:pt idx="11480">
                  <c:v>1876215.3988245989</c:v>
                </c:pt>
                <c:pt idx="11481">
                  <c:v>1876885.5078505767</c:v>
                </c:pt>
                <c:pt idx="11482">
                  <c:v>1877555.797822257</c:v>
                </c:pt>
                <c:pt idx="11483">
                  <c:v>1878226.2687727055</c:v>
                </c:pt>
                <c:pt idx="11484">
                  <c:v>1878896.9207350595</c:v>
                </c:pt>
                <c:pt idx="11485">
                  <c:v>1879567.7537423961</c:v>
                </c:pt>
                <c:pt idx="11486">
                  <c:v>1880238.7678278247</c:v>
                </c:pt>
                <c:pt idx="11487">
                  <c:v>1880909.9630244337</c:v>
                </c:pt>
                <c:pt idx="11488">
                  <c:v>1881581.3393653841</c:v>
                </c:pt>
                <c:pt idx="11489">
                  <c:v>1882252.8968837501</c:v>
                </c:pt>
                <c:pt idx="11490">
                  <c:v>1882924.6356126769</c:v>
                </c:pt>
                <c:pt idx="11491">
                  <c:v>1883596.5555852498</c:v>
                </c:pt>
                <c:pt idx="11492">
                  <c:v>1884268.6568346266</c:v>
                </c:pt>
                <c:pt idx="11493">
                  <c:v>1884940.9393939171</c:v>
                </c:pt>
                <c:pt idx="11494">
                  <c:v>1885613.4032962513</c:v>
                </c:pt>
                <c:pt idx="11495">
                  <c:v>1886286.0485747638</c:v>
                </c:pt>
                <c:pt idx="11496">
                  <c:v>1886958.8752626088</c:v>
                </c:pt>
                <c:pt idx="11497">
                  <c:v>1887631.88339292</c:v>
                </c:pt>
                <c:pt idx="11498">
                  <c:v>1888305.0729988229</c:v>
                </c:pt>
                <c:pt idx="11499">
                  <c:v>1888978.4441134627</c:v>
                </c:pt>
                <c:pt idx="11500">
                  <c:v>1889651.9967700168</c:v>
                </c:pt>
                <c:pt idx="11501">
                  <c:v>1890325.7310016288</c:v>
                </c:pt>
                <c:pt idx="11502">
                  <c:v>1890999.6468414206</c:v>
                </c:pt>
                <c:pt idx="11503">
                  <c:v>1891673.7443226008</c:v>
                </c:pt>
                <c:pt idx="11504">
                  <c:v>1892348.0234783036</c:v>
                </c:pt>
                <c:pt idx="11505">
                  <c:v>1893022.4843416954</c:v>
                </c:pt>
                <c:pt idx="11506">
                  <c:v>1893697.126945962</c:v>
                </c:pt>
                <c:pt idx="11507">
                  <c:v>1894371.9513242543</c:v>
                </c:pt>
                <c:pt idx="11508">
                  <c:v>1895046.9575097433</c:v>
                </c:pt>
                <c:pt idx="11509">
                  <c:v>1895722.1455356327</c:v>
                </c:pt>
                <c:pt idx="11510">
                  <c:v>1896397.5154350903</c:v>
                </c:pt>
                <c:pt idx="11511">
                  <c:v>1897073.0672412915</c:v>
                </c:pt>
                <c:pt idx="11512">
                  <c:v>1897748.8009874432</c:v>
                </c:pt>
                <c:pt idx="11513">
                  <c:v>1898424.7167067316</c:v>
                </c:pt>
                <c:pt idx="11514">
                  <c:v>1899100.8144323356</c:v>
                </c:pt>
                <c:pt idx="11515">
                  <c:v>1899777.0941974532</c:v>
                </c:pt>
                <c:pt idx="11516">
                  <c:v>1900453.5560353014</c:v>
                </c:pt>
                <c:pt idx="11517">
                  <c:v>1901130.1999790762</c:v>
                </c:pt>
                <c:pt idx="11518">
                  <c:v>1901807.0260619931</c:v>
                </c:pt>
                <c:pt idx="11519">
                  <c:v>1902484.0343172462</c:v>
                </c:pt>
                <c:pt idx="11520">
                  <c:v>1903161.2247780492</c:v>
                </c:pt>
                <c:pt idx="11521">
                  <c:v>1903838.5974776212</c:v>
                </c:pt>
                <c:pt idx="11522">
                  <c:v>1904516.1524491874</c:v>
                </c:pt>
                <c:pt idx="11523">
                  <c:v>1905193.8897259654</c:v>
                </c:pt>
                <c:pt idx="11524">
                  <c:v>1905871.8093411787</c:v>
                </c:pt>
                <c:pt idx="11525">
                  <c:v>1906549.9113280836</c:v>
                </c:pt>
                <c:pt idx="11526">
                  <c:v>1907228.1957198605</c:v>
                </c:pt>
                <c:pt idx="11527">
                  <c:v>1907906.6625497777</c:v>
                </c:pt>
                <c:pt idx="11528">
                  <c:v>1908585.3118510682</c:v>
                </c:pt>
                <c:pt idx="11529">
                  <c:v>1909264.143656984</c:v>
                </c:pt>
                <c:pt idx="11530">
                  <c:v>1909943.1580007435</c:v>
                </c:pt>
                <c:pt idx="11531">
                  <c:v>1910622.3549156238</c:v>
                </c:pt>
                <c:pt idx="11532">
                  <c:v>1911301.734434868</c:v>
                </c:pt>
                <c:pt idx="11533">
                  <c:v>1911981.296591711</c:v>
                </c:pt>
                <c:pt idx="11534">
                  <c:v>1912661.0414194213</c:v>
                </c:pt>
                <c:pt idx="11535">
                  <c:v>1913340.9689512725</c:v>
                </c:pt>
                <c:pt idx="11536">
                  <c:v>1914021.0792205033</c:v>
                </c:pt>
                <c:pt idx="11537">
                  <c:v>1914701.3722604001</c:v>
                </c:pt>
                <c:pt idx="11538">
                  <c:v>1915381.8481042264</c:v>
                </c:pt>
                <c:pt idx="11539">
                  <c:v>1916062.5067852794</c:v>
                </c:pt>
                <c:pt idx="11540">
                  <c:v>1916743.3483367946</c:v>
                </c:pt>
                <c:pt idx="11541">
                  <c:v>1917424.3727920672</c:v>
                </c:pt>
                <c:pt idx="11542">
                  <c:v>1918105.5801843707</c:v>
                </c:pt>
                <c:pt idx="11543">
                  <c:v>1918786.97054704</c:v>
                </c:pt>
                <c:pt idx="11544">
                  <c:v>1919468.5439133055</c:v>
                </c:pt>
                <c:pt idx="11545">
                  <c:v>1920150.3003164728</c:v>
                </c:pt>
                <c:pt idx="11546">
                  <c:v>1920832.2397898657</c:v>
                </c:pt>
                <c:pt idx="11547">
                  <c:v>1921514.3623667336</c:v>
                </c:pt>
                <c:pt idx="11548">
                  <c:v>1922196.6680804391</c:v>
                </c:pt>
                <c:pt idx="11549">
                  <c:v>1922879.1569642427</c:v>
                </c:pt>
                <c:pt idx="11550">
                  <c:v>1923561.8290514515</c:v>
                </c:pt>
                <c:pt idx="11551">
                  <c:v>1924244.6843754188</c:v>
                </c:pt>
                <c:pt idx="11552">
                  <c:v>1924927.7229694091</c:v>
                </c:pt>
                <c:pt idx="11553">
                  <c:v>1925610.9448667734</c:v>
                </c:pt>
                <c:pt idx="11554">
                  <c:v>1926294.3501008146</c:v>
                </c:pt>
                <c:pt idx="11555">
                  <c:v>1926977.9387048695</c:v>
                </c:pt>
                <c:pt idx="11556">
                  <c:v>1927661.710712252</c:v>
                </c:pt>
                <c:pt idx="11557">
                  <c:v>1928345.6661563099</c:v>
                </c:pt>
                <c:pt idx="11558">
                  <c:v>1929029.8050703423</c:v>
                </c:pt>
                <c:pt idx="11559">
                  <c:v>1929714.1274877354</c:v>
                </c:pt>
                <c:pt idx="11560">
                  <c:v>1930398.6334417865</c:v>
                </c:pt>
                <c:pt idx="11561">
                  <c:v>1931083.322965866</c:v>
                </c:pt>
                <c:pt idx="11562">
                  <c:v>1931768.1960933108</c:v>
                </c:pt>
                <c:pt idx="11563">
                  <c:v>1932453.2528574613</c:v>
                </c:pt>
                <c:pt idx="11564">
                  <c:v>1933138.4932916793</c:v>
                </c:pt>
                <c:pt idx="11565">
                  <c:v>1933823.9174293315</c:v>
                </c:pt>
                <c:pt idx="11566">
                  <c:v>1934509.5253037498</c:v>
                </c:pt>
                <c:pt idx="11567">
                  <c:v>1935195.3169483128</c:v>
                </c:pt>
                <c:pt idx="11568">
                  <c:v>1935881.2923963773</c:v>
                </c:pt>
                <c:pt idx="11569">
                  <c:v>1936567.4516813338</c:v>
                </c:pt>
                <c:pt idx="11570">
                  <c:v>1937253.7948365372</c:v>
                </c:pt>
                <c:pt idx="11571">
                  <c:v>1937940.3218953481</c:v>
                </c:pt>
                <c:pt idx="11572">
                  <c:v>1938627.0328911743</c:v>
                </c:pt>
                <c:pt idx="11573">
                  <c:v>1939313.927857375</c:v>
                </c:pt>
                <c:pt idx="11574">
                  <c:v>1940001.0068273414</c:v>
                </c:pt>
                <c:pt idx="11575">
                  <c:v>1940688.2698344581</c:v>
                </c:pt>
                <c:pt idx="11576">
                  <c:v>1941375.7169121283</c:v>
                </c:pt>
                <c:pt idx="11577">
                  <c:v>1942063.3480937341</c:v>
                </c:pt>
                <c:pt idx="11578">
                  <c:v>1942751.1634126636</c:v>
                </c:pt>
                <c:pt idx="11579">
                  <c:v>1943439.1629023512</c:v>
                </c:pt>
                <c:pt idx="11580">
                  <c:v>1944127.3465961555</c:v>
                </c:pt>
                <c:pt idx="11581">
                  <c:v>1944815.7145275089</c:v>
                </c:pt>
                <c:pt idx="11582">
                  <c:v>1945504.2667298086</c:v>
                </c:pt>
                <c:pt idx="11583">
                  <c:v>1946193.0032364994</c:v>
                </c:pt>
                <c:pt idx="11584">
                  <c:v>1946881.9240809488</c:v>
                </c:pt>
                <c:pt idx="11585">
                  <c:v>1947571.0292966266</c:v>
                </c:pt>
                <c:pt idx="11586">
                  <c:v>1948260.3189169117</c:v>
                </c:pt>
                <c:pt idx="11587">
                  <c:v>1948949.7929752448</c:v>
                </c:pt>
                <c:pt idx="11588">
                  <c:v>1949639.451505058</c:v>
                </c:pt>
                <c:pt idx="11589">
                  <c:v>1950329.2945397892</c:v>
                </c:pt>
                <c:pt idx="11590">
                  <c:v>1951019.3221128685</c:v>
                </c:pt>
                <c:pt idx="11591">
                  <c:v>1951709.5342577179</c:v>
                </c:pt>
                <c:pt idx="11592">
                  <c:v>1952399.9310078069</c:v>
                </c:pt>
                <c:pt idx="11593">
                  <c:v>1953090.5123965554</c:v>
                </c:pt>
                <c:pt idx="11594">
                  <c:v>1953781.2784574304</c:v>
                </c:pt>
                <c:pt idx="11595">
                  <c:v>1954472.2292238635</c:v>
                </c:pt>
                <c:pt idx="11596">
                  <c:v>1955163.3647293199</c:v>
                </c:pt>
                <c:pt idx="11597">
                  <c:v>1955854.6850072562</c:v>
                </c:pt>
                <c:pt idx="11598">
                  <c:v>1956546.1900911496</c:v>
                </c:pt>
                <c:pt idx="11599">
                  <c:v>1957237.8800144265</c:v>
                </c:pt>
                <c:pt idx="11600">
                  <c:v>1957929.7548105898</c:v>
                </c:pt>
                <c:pt idx="11601">
                  <c:v>1958621.8145130775</c:v>
                </c:pt>
                <c:pt idx="11602">
                  <c:v>1959314.0591553901</c:v>
                </c:pt>
                <c:pt idx="11603">
                  <c:v>1960006.4887709918</c:v>
                </c:pt>
                <c:pt idx="11604">
                  <c:v>1960699.1033933801</c:v>
                </c:pt>
                <c:pt idx="11605">
                  <c:v>1961391.9030559894</c:v>
                </c:pt>
                <c:pt idx="11606">
                  <c:v>1962084.8877923568</c:v>
                </c:pt>
                <c:pt idx="11607">
                  <c:v>1962778.057635942</c:v>
                </c:pt>
                <c:pt idx="11608">
                  <c:v>1963471.4126202527</c:v>
                </c:pt>
                <c:pt idx="11609">
                  <c:v>1964164.9527787734</c:v>
                </c:pt>
                <c:pt idx="11610">
                  <c:v>1964858.6781450093</c:v>
                </c:pt>
                <c:pt idx="11611">
                  <c:v>1965552.5887524579</c:v>
                </c:pt>
                <c:pt idx="11612">
                  <c:v>1966246.6846346352</c:v>
                </c:pt>
                <c:pt idx="11613">
                  <c:v>1966940.9658250217</c:v>
                </c:pt>
                <c:pt idx="11614">
                  <c:v>1967635.4323571601</c:v>
                </c:pt>
                <c:pt idx="11615">
                  <c:v>1968330.0842645564</c:v>
                </c:pt>
                <c:pt idx="11616">
                  <c:v>1969024.9215807091</c:v>
                </c:pt>
                <c:pt idx="11617">
                  <c:v>1969719.9443391494</c:v>
                </c:pt>
                <c:pt idx="11618">
                  <c:v>1970415.1525734295</c:v>
                </c:pt>
                <c:pt idx="11619">
                  <c:v>1971110.5463170367</c:v>
                </c:pt>
                <c:pt idx="11620">
                  <c:v>1971806.125603521</c:v>
                </c:pt>
                <c:pt idx="11621">
                  <c:v>1972501.8904664088</c:v>
                </c:pt>
                <c:pt idx="11622">
                  <c:v>1973197.8409392477</c:v>
                </c:pt>
                <c:pt idx="11623">
                  <c:v>1973893.977055562</c:v>
                </c:pt>
                <c:pt idx="11624">
                  <c:v>1974590.298848897</c:v>
                </c:pt>
                <c:pt idx="11625">
                  <c:v>1975286.806352803</c:v>
                </c:pt>
                <c:pt idx="11626">
                  <c:v>1975983.4996008368</c:v>
                </c:pt>
                <c:pt idx="11627">
                  <c:v>1976680.3786265459</c:v>
                </c:pt>
                <c:pt idx="11628">
                  <c:v>1977377.4434634852</c:v>
                </c:pt>
                <c:pt idx="11629">
                  <c:v>1978074.6941452136</c:v>
                </c:pt>
                <c:pt idx="11630">
                  <c:v>1978772.130705283</c:v>
                </c:pt>
                <c:pt idx="11631">
                  <c:v>1979469.7531772794</c:v>
                </c:pt>
                <c:pt idx="11632">
                  <c:v>1980167.5615947517</c:v>
                </c:pt>
                <c:pt idx="11633">
                  <c:v>1980865.5559912834</c:v>
                </c:pt>
                <c:pt idx="11634">
                  <c:v>1981563.7364004352</c:v>
                </c:pt>
                <c:pt idx="11635">
                  <c:v>1982262.102855802</c:v>
                </c:pt>
                <c:pt idx="11636">
                  <c:v>1982960.6553909564</c:v>
                </c:pt>
                <c:pt idx="11637">
                  <c:v>1983659.3940394765</c:v>
                </c:pt>
                <c:pt idx="11638">
                  <c:v>1984358.3188349612</c:v>
                </c:pt>
                <c:pt idx="11639">
                  <c:v>1985057.4298109999</c:v>
                </c:pt>
                <c:pt idx="11640">
                  <c:v>1985756.7270011751</c:v>
                </c:pt>
                <c:pt idx="11641">
                  <c:v>1986456.2104391162</c:v>
                </c:pt>
                <c:pt idx="11642">
                  <c:v>1987155.8801583601</c:v>
                </c:pt>
                <c:pt idx="11643">
                  <c:v>1987855.7361925773</c:v>
                </c:pt>
                <c:pt idx="11644">
                  <c:v>1988555.7785753442</c:v>
                </c:pt>
                <c:pt idx="11645">
                  <c:v>1989256.007340272</c:v>
                </c:pt>
                <c:pt idx="11646">
                  <c:v>1989956.4225209493</c:v>
                </c:pt>
                <c:pt idx="11647">
                  <c:v>1990657.0241510549</c:v>
                </c:pt>
                <c:pt idx="11648">
                  <c:v>1991357.8122641325</c:v>
                </c:pt>
                <c:pt idx="11649">
                  <c:v>1992058.7868938732</c:v>
                </c:pt>
                <c:pt idx="11650">
                  <c:v>1992759.9480738468</c:v>
                </c:pt>
                <c:pt idx="11651">
                  <c:v>1993461.2958377264</c:v>
                </c:pt>
                <c:pt idx="11652">
                  <c:v>1994162.8302191084</c:v>
                </c:pt>
                <c:pt idx="11653">
                  <c:v>1994864.5512516359</c:v>
                </c:pt>
                <c:pt idx="11654">
                  <c:v>1995566.4589689719</c:v>
                </c:pt>
                <c:pt idx="11655">
                  <c:v>1996268.5534047298</c:v>
                </c:pt>
                <c:pt idx="11656">
                  <c:v>1996970.8345925706</c:v>
                </c:pt>
                <c:pt idx="11657">
                  <c:v>1997673.3025661318</c:v>
                </c:pt>
                <c:pt idx="11658">
                  <c:v>1998375.957359059</c:v>
                </c:pt>
                <c:pt idx="11659">
                  <c:v>1999078.7990050302</c:v>
                </c:pt>
                <c:pt idx="11660">
                  <c:v>1999781.827537687</c:v>
                </c:pt>
                <c:pt idx="11661">
                  <c:v>2000485.0429906773</c:v>
                </c:pt>
                <c:pt idx="11662">
                  <c:v>2001188.4453976972</c:v>
                </c:pt>
                <c:pt idx="11663">
                  <c:v>2001892.0347923776</c:v>
                </c:pt>
                <c:pt idx="11664">
                  <c:v>2002595.8112083976</c:v>
                </c:pt>
                <c:pt idx="11665">
                  <c:v>2003299.7746794566</c:v>
                </c:pt>
                <c:pt idx="11666">
                  <c:v>2004003.9252392179</c:v>
                </c:pt>
                <c:pt idx="11667">
                  <c:v>2004708.2629213345</c:v>
                </c:pt>
                <c:pt idx="11668">
                  <c:v>2005412.7877595103</c:v>
                </c:pt>
                <c:pt idx="11669">
                  <c:v>2006117.4997874387</c:v>
                </c:pt>
                <c:pt idx="11670">
                  <c:v>2006822.3990388056</c:v>
                </c:pt>
                <c:pt idx="11671">
                  <c:v>2007527.4855473035</c:v>
                </c:pt>
                <c:pt idx="11672">
                  <c:v>2008232.7593466011</c:v>
                </c:pt>
                <c:pt idx="11673">
                  <c:v>2008938.2204704441</c:v>
                </c:pt>
                <c:pt idx="11674">
                  <c:v>2009643.8689524853</c:v>
                </c:pt>
                <c:pt idx="11675">
                  <c:v>2010349.7048264537</c:v>
                </c:pt>
                <c:pt idx="11676">
                  <c:v>2011055.7281260707</c:v>
                </c:pt>
                <c:pt idx="11677">
                  <c:v>2011761.9388850196</c:v>
                </c:pt>
                <c:pt idx="11678">
                  <c:v>2012468.3371370335</c:v>
                </c:pt>
                <c:pt idx="11679">
                  <c:v>2013174.9229158217</c:v>
                </c:pt>
                <c:pt idx="11680">
                  <c:v>2013881.6962551149</c:v>
                </c:pt>
                <c:pt idx="11681">
                  <c:v>2014588.6571886344</c:v>
                </c:pt>
                <c:pt idx="11682">
                  <c:v>2015295.805750093</c:v>
                </c:pt>
                <c:pt idx="11683">
                  <c:v>2016003.1419732382</c:v>
                </c:pt>
                <c:pt idx="11684">
                  <c:v>2016710.6658917808</c:v>
                </c:pt>
                <c:pt idx="11685">
                  <c:v>2017418.3775394938</c:v>
                </c:pt>
                <c:pt idx="11686">
                  <c:v>2018126.2769500713</c:v>
                </c:pt>
                <c:pt idx="11687">
                  <c:v>2018834.3641572979</c:v>
                </c:pt>
                <c:pt idx="11688">
                  <c:v>2019542.6391949221</c:v>
                </c:pt>
                <c:pt idx="11689">
                  <c:v>2020251.1020966545</c:v>
                </c:pt>
                <c:pt idx="11690">
                  <c:v>2020959.7528962549</c:v>
                </c:pt>
                <c:pt idx="11691">
                  <c:v>2021668.5916275177</c:v>
                </c:pt>
                <c:pt idx="11692">
                  <c:v>2022377.6183241571</c:v>
                </c:pt>
                <c:pt idx="11693">
                  <c:v>2023086.8330199497</c:v>
                </c:pt>
                <c:pt idx="11694">
                  <c:v>2023796.2357486791</c:v>
                </c:pt>
                <c:pt idx="11695">
                  <c:v>2024505.8265440911</c:v>
                </c:pt>
                <c:pt idx="11696">
                  <c:v>2025215.6054399661</c:v>
                </c:pt>
                <c:pt idx="11697">
                  <c:v>2025925.5724700759</c:v>
                </c:pt>
                <c:pt idx="11698">
                  <c:v>2026635.7276681981</c:v>
                </c:pt>
                <c:pt idx="11699">
                  <c:v>2027346.0710681309</c:v>
                </c:pt>
                <c:pt idx="11700">
                  <c:v>2028056.6027036346</c:v>
                </c:pt>
                <c:pt idx="11701">
                  <c:v>2028767.3226085047</c:v>
                </c:pt>
                <c:pt idx="11702">
                  <c:v>2029478.2308165422</c:v>
                </c:pt>
                <c:pt idx="11703">
                  <c:v>2030189.327361525</c:v>
                </c:pt>
                <c:pt idx="11704">
                  <c:v>2030900.6122772663</c:v>
                </c:pt>
                <c:pt idx="11705">
                  <c:v>2031612.0855975263</c:v>
                </c:pt>
                <c:pt idx="11706">
                  <c:v>2032323.7473561736</c:v>
                </c:pt>
                <c:pt idx="11707">
                  <c:v>2033035.5975869799</c:v>
                </c:pt>
                <c:pt idx="11708">
                  <c:v>2033747.6363237242</c:v>
                </c:pt>
                <c:pt idx="11709">
                  <c:v>2034459.8636002769</c:v>
                </c:pt>
                <c:pt idx="11710">
                  <c:v>2035172.2794504284</c:v>
                </c:pt>
                <c:pt idx="11711">
                  <c:v>2035884.8839079742</c:v>
                </c:pt>
                <c:pt idx="11712">
                  <c:v>2036597.6770067741</c:v>
                </c:pt>
                <c:pt idx="11713">
                  <c:v>2037310.6587806502</c:v>
                </c:pt>
                <c:pt idx="11714">
                  <c:v>2038023.829263401</c:v>
                </c:pt>
                <c:pt idx="11715">
                  <c:v>2038737.1884888895</c:v>
                </c:pt>
                <c:pt idx="11716">
                  <c:v>2039450.7364909402</c:v>
                </c:pt>
                <c:pt idx="11717">
                  <c:v>2040164.4733033699</c:v>
                </c:pt>
                <c:pt idx="11718">
                  <c:v>2040878.3989600735</c:v>
                </c:pt>
                <c:pt idx="11719">
                  <c:v>2041592.5134948492</c:v>
                </c:pt>
                <c:pt idx="11720">
                  <c:v>2042306.8169415314</c:v>
                </c:pt>
                <c:pt idx="11721">
                  <c:v>2043021.3093340327</c:v>
                </c:pt>
                <c:pt idx="11722">
                  <c:v>2043735.9907061539</c:v>
                </c:pt>
                <c:pt idx="11723">
                  <c:v>2044450.8610917768</c:v>
                </c:pt>
                <c:pt idx="11724">
                  <c:v>2045165.9205247581</c:v>
                </c:pt>
                <c:pt idx="11725">
                  <c:v>2045881.1690389602</c:v>
                </c:pt>
                <c:pt idx="11726">
                  <c:v>2046596.6066682525</c:v>
                </c:pt>
                <c:pt idx="11727">
                  <c:v>2047312.2334464956</c:v>
                </c:pt>
                <c:pt idx="11728">
                  <c:v>2048028.049407555</c:v>
                </c:pt>
                <c:pt idx="11729">
                  <c:v>2048744.0545853316</c:v>
                </c:pt>
                <c:pt idx="11730">
                  <c:v>2049460.2490137031</c:v>
                </c:pt>
                <c:pt idx="11731">
                  <c:v>2050176.6327265243</c:v>
                </c:pt>
                <c:pt idx="11732">
                  <c:v>2050893.2057577278</c:v>
                </c:pt>
                <c:pt idx="11733">
                  <c:v>2051609.9681411511</c:v>
                </c:pt>
                <c:pt idx="11734">
                  <c:v>2052326.9199107238</c:v>
                </c:pt>
                <c:pt idx="11735">
                  <c:v>2053044.0611003242</c:v>
                </c:pt>
                <c:pt idx="11736">
                  <c:v>2053761.3917438644</c:v>
                </c:pt>
                <c:pt idx="11737">
                  <c:v>2054478.9118752198</c:v>
                </c:pt>
                <c:pt idx="11738">
                  <c:v>2055196.6215283293</c:v>
                </c:pt>
                <c:pt idx="11739">
                  <c:v>2055914.5207370645</c:v>
                </c:pt>
                <c:pt idx="11740">
                  <c:v>2056632.6095353763</c:v>
                </c:pt>
                <c:pt idx="11741">
                  <c:v>2057350.8879571483</c:v>
                </c:pt>
                <c:pt idx="11742">
                  <c:v>2058069.3560363138</c:v>
                </c:pt>
                <c:pt idx="11743">
                  <c:v>2058788.0138067822</c:v>
                </c:pt>
                <c:pt idx="11744">
                  <c:v>2059506.8613024845</c:v>
                </c:pt>
                <c:pt idx="11745">
                  <c:v>2060225.8985573708</c:v>
                </c:pt>
                <c:pt idx="11746">
                  <c:v>2060945.1256053247</c:v>
                </c:pt>
                <c:pt idx="11747">
                  <c:v>2061664.5424803088</c:v>
                </c:pt>
                <c:pt idx="11748">
                  <c:v>2062384.1492162619</c:v>
                </c:pt>
                <c:pt idx="11749">
                  <c:v>2063103.9458471143</c:v>
                </c:pt>
                <c:pt idx="11750">
                  <c:v>2063823.9324068024</c:v>
                </c:pt>
                <c:pt idx="11751">
                  <c:v>2064544.1089292821</c:v>
                </c:pt>
                <c:pt idx="11752">
                  <c:v>2065264.475448516</c:v>
                </c:pt>
                <c:pt idx="11753">
                  <c:v>2065985.0319984432</c:v>
                </c:pt>
                <c:pt idx="11754">
                  <c:v>2066705.7786130081</c:v>
                </c:pt>
                <c:pt idx="11755">
                  <c:v>2067426.7153261909</c:v>
                </c:pt>
                <c:pt idx="11756">
                  <c:v>2068147.8421719335</c:v>
                </c:pt>
                <c:pt idx="11757">
                  <c:v>2068869.159184227</c:v>
                </c:pt>
                <c:pt idx="11758">
                  <c:v>2069590.6663970102</c:v>
                </c:pt>
                <c:pt idx="11759">
                  <c:v>2070312.3638442722</c:v>
                </c:pt>
                <c:pt idx="11760">
                  <c:v>2071034.2515600068</c:v>
                </c:pt>
                <c:pt idx="11761">
                  <c:v>2071756.3295781559</c:v>
                </c:pt>
                <c:pt idx="11762">
                  <c:v>2072478.5979327105</c:v>
                </c:pt>
                <c:pt idx="11763">
                  <c:v>2073201.0566576684</c:v>
                </c:pt>
                <c:pt idx="11764">
                  <c:v>2073923.7057869886</c:v>
                </c:pt>
                <c:pt idx="11765">
                  <c:v>2074646.5453546944</c:v>
                </c:pt>
                <c:pt idx="11766">
                  <c:v>2075369.5753947857</c:v>
                </c:pt>
                <c:pt idx="11767">
                  <c:v>2076092.795941225</c:v>
                </c:pt>
                <c:pt idx="11768">
                  <c:v>2076816.2070280381</c:v>
                </c:pt>
                <c:pt idx="11769">
                  <c:v>2077539.8086892134</c:v>
                </c:pt>
                <c:pt idx="11770">
                  <c:v>2078263.6009587597</c:v>
                </c:pt>
                <c:pt idx="11771">
                  <c:v>2078987.5838706917</c:v>
                </c:pt>
                <c:pt idx="11772">
                  <c:v>2079711.7574590293</c:v>
                </c:pt>
                <c:pt idx="11773">
                  <c:v>2080436.1217577846</c:v>
                </c:pt>
                <c:pt idx="11774">
                  <c:v>2081160.6768009595</c:v>
                </c:pt>
                <c:pt idx="11775">
                  <c:v>2081885.4226226218</c:v>
                </c:pt>
                <c:pt idx="11776">
                  <c:v>2082610.3592567265</c:v>
                </c:pt>
                <c:pt idx="11777">
                  <c:v>2083335.4867373677</c:v>
                </c:pt>
                <c:pt idx="11778">
                  <c:v>2084060.8050985415</c:v>
                </c:pt>
                <c:pt idx="11779">
                  <c:v>2084786.3143742948</c:v>
                </c:pt>
                <c:pt idx="11780">
                  <c:v>2085512.0145986797</c:v>
                </c:pt>
                <c:pt idx="11781">
                  <c:v>2086237.9058057102</c:v>
                </c:pt>
                <c:pt idx="11782">
                  <c:v>2086963.9880294348</c:v>
                </c:pt>
                <c:pt idx="11783">
                  <c:v>2087690.2613039394</c:v>
                </c:pt>
                <c:pt idx="11784">
                  <c:v>2088416.7256632245</c:v>
                </c:pt>
                <c:pt idx="11785">
                  <c:v>2089143.3811413727</c:v>
                </c:pt>
                <c:pt idx="11786">
                  <c:v>2089870.2277724261</c:v>
                </c:pt>
                <c:pt idx="11787">
                  <c:v>2090597.2655904784</c:v>
                </c:pt>
                <c:pt idx="11788">
                  <c:v>2091324.4946295398</c:v>
                </c:pt>
                <c:pt idx="11789">
                  <c:v>2092051.9149237301</c:v>
                </c:pt>
                <c:pt idx="11790">
                  <c:v>2092779.5265071006</c:v>
                </c:pt>
                <c:pt idx="11791">
                  <c:v>2093507.3294137088</c:v>
                </c:pt>
                <c:pt idx="11792">
                  <c:v>2094235.3236776472</c:v>
                </c:pt>
                <c:pt idx="11793">
                  <c:v>2094963.5093329998</c:v>
                </c:pt>
                <c:pt idx="11794">
                  <c:v>2095691.8864138271</c:v>
                </c:pt>
                <c:pt idx="11795">
                  <c:v>2096420.4549542386</c:v>
                </c:pt>
                <c:pt idx="11796">
                  <c:v>2097149.2149883211</c:v>
                </c:pt>
                <c:pt idx="11797">
                  <c:v>2097878.166550152</c:v>
                </c:pt>
                <c:pt idx="11798">
                  <c:v>2098607.3096738448</c:v>
                </c:pt>
                <c:pt idx="11799">
                  <c:v>2099336.6443934878</c:v>
                </c:pt>
                <c:pt idx="11800">
                  <c:v>2100066.1707431767</c:v>
                </c:pt>
                <c:pt idx="11801">
                  <c:v>2100795.8887570268</c:v>
                </c:pt>
                <c:pt idx="11802">
                  <c:v>2101525.7984691593</c:v>
                </c:pt>
                <c:pt idx="11803">
                  <c:v>2102255.8999136724</c:v>
                </c:pt>
                <c:pt idx="11804">
                  <c:v>2102986.1931246542</c:v>
                </c:pt>
                <c:pt idx="11805">
                  <c:v>2103716.6781362589</c:v>
                </c:pt>
                <c:pt idx="11806">
                  <c:v>2104447.354982601</c:v>
                </c:pt>
                <c:pt idx="11807">
                  <c:v>2105178.2236978174</c:v>
                </c:pt>
                <c:pt idx="11808">
                  <c:v>2105909.2843160038</c:v>
                </c:pt>
                <c:pt idx="11809">
                  <c:v>2106640.5368712936</c:v>
                </c:pt>
                <c:pt idx="11810">
                  <c:v>2107371.9813978542</c:v>
                </c:pt>
                <c:pt idx="11811">
                  <c:v>2108103.6179298009</c:v>
                </c:pt>
                <c:pt idx="11812">
                  <c:v>2108835.4465012685</c:v>
                </c:pt>
                <c:pt idx="11813">
                  <c:v>2109567.4671463976</c:v>
                </c:pt>
                <c:pt idx="11814">
                  <c:v>2110299.6798993507</c:v>
                </c:pt>
                <c:pt idx="11815">
                  <c:v>2111032.0847942801</c:v>
                </c:pt>
                <c:pt idx="11816">
                  <c:v>2111764.6818653145</c:v>
                </c:pt>
                <c:pt idx="11817">
                  <c:v>2112497.4711466474</c:v>
                </c:pt>
                <c:pt idx="11818">
                  <c:v>2113230.4526724052</c:v>
                </c:pt>
                <c:pt idx="11819">
                  <c:v>2113963.6264767484</c:v>
                </c:pt>
                <c:pt idx="11820">
                  <c:v>2114696.9925938589</c:v>
                </c:pt>
                <c:pt idx="11821">
                  <c:v>2115430.5510579091</c:v>
                </c:pt>
                <c:pt idx="11822">
                  <c:v>2116164.301903063</c:v>
                </c:pt>
                <c:pt idx="11823">
                  <c:v>2116898.2451634896</c:v>
                </c:pt>
                <c:pt idx="11824">
                  <c:v>2117632.3808733798</c:v>
                </c:pt>
                <c:pt idx="11825">
                  <c:v>2118366.709066899</c:v>
                </c:pt>
                <c:pt idx="11826">
                  <c:v>2119101.2297782646</c:v>
                </c:pt>
                <c:pt idx="11827">
                  <c:v>2119835.9430416245</c:v>
                </c:pt>
                <c:pt idx="11828">
                  <c:v>2120570.8488911912</c:v>
                </c:pt>
                <c:pt idx="11829">
                  <c:v>2121305.9473611549</c:v>
                </c:pt>
                <c:pt idx="11830">
                  <c:v>2122041.2384857112</c:v>
                </c:pt>
                <c:pt idx="11831">
                  <c:v>2122776.7222990603</c:v>
                </c:pt>
                <c:pt idx="11832">
                  <c:v>2123512.3988354248</c:v>
                </c:pt>
                <c:pt idx="11833">
                  <c:v>2124248.268128972</c:v>
                </c:pt>
                <c:pt idx="11834">
                  <c:v>2124984.3302139505</c:v>
                </c:pt>
                <c:pt idx="11835">
                  <c:v>2125720.585124555</c:v>
                </c:pt>
                <c:pt idx="11836">
                  <c:v>2126457.0328950156</c:v>
                </c:pt>
                <c:pt idx="11837">
                  <c:v>2127193.6735595381</c:v>
                </c:pt>
                <c:pt idx="11838">
                  <c:v>2127930.5071523497</c:v>
                </c:pt>
                <c:pt idx="11839">
                  <c:v>2128667.5337076676</c:v>
                </c:pt>
                <c:pt idx="11840">
                  <c:v>2129404.753259731</c:v>
                </c:pt>
                <c:pt idx="11841">
                  <c:v>2130142.1658427687</c:v>
                </c:pt>
                <c:pt idx="11842">
                  <c:v>2130879.7714910312</c:v>
                </c:pt>
                <c:pt idx="11843">
                  <c:v>2131617.5702387444</c:v>
                </c:pt>
                <c:pt idx="11844">
                  <c:v>2132355.5621201401</c:v>
                </c:pt>
                <c:pt idx="11845">
                  <c:v>2133093.7471694858</c:v>
                </c:pt>
                <c:pt idx="11846">
                  <c:v>2133832.12542101</c:v>
                </c:pt>
                <c:pt idx="11847">
                  <c:v>2134570.6969089773</c:v>
                </c:pt>
                <c:pt idx="11848">
                  <c:v>2135309.4616676271</c:v>
                </c:pt>
                <c:pt idx="11849">
                  <c:v>2136048.4197312356</c:v>
                </c:pt>
                <c:pt idx="11850">
                  <c:v>2136787.5711340546</c:v>
                </c:pt>
                <c:pt idx="11851">
                  <c:v>2137526.9159103418</c:v>
                </c:pt>
                <c:pt idx="11852">
                  <c:v>2138266.4540943899</c:v>
                </c:pt>
                <c:pt idx="11853">
                  <c:v>2139006.1857204237</c:v>
                </c:pt>
                <c:pt idx="11854">
                  <c:v>2139746.1108227782</c:v>
                </c:pt>
                <c:pt idx="11855">
                  <c:v>2140486.2294356734</c:v>
                </c:pt>
                <c:pt idx="11856">
                  <c:v>2141226.5415934268</c:v>
                </c:pt>
                <c:pt idx="11857">
                  <c:v>2141967.0473303152</c:v>
                </c:pt>
                <c:pt idx="11858">
                  <c:v>2142707.7466805922</c:v>
                </c:pt>
                <c:pt idx="11859">
                  <c:v>2143448.6396785909</c:v>
                </c:pt>
                <c:pt idx="11860">
                  <c:v>2144189.7263585771</c:v>
                </c:pt>
                <c:pt idx="11861">
                  <c:v>2144931.0067548812</c:v>
                </c:pt>
                <c:pt idx="11862">
                  <c:v>2145672.4809017498</c:v>
                </c:pt>
                <c:pt idx="11863">
                  <c:v>2146414.1488335244</c:v>
                </c:pt>
                <c:pt idx="11864">
                  <c:v>2147156.0105845085</c:v>
                </c:pt>
                <c:pt idx="11865">
                  <c:v>2147898.0661889659</c:v>
                </c:pt>
                <c:pt idx="11866">
                  <c:v>2148640.3156812862</c:v>
                </c:pt>
                <c:pt idx="11867">
                  <c:v>2149382.7590957303</c:v>
                </c:pt>
                <c:pt idx="11868">
                  <c:v>2150125.3964666235</c:v>
                </c:pt>
                <c:pt idx="11869">
                  <c:v>2150868.2278282833</c:v>
                </c:pt>
                <c:pt idx="11870">
                  <c:v>2151611.2532150629</c:v>
                </c:pt>
                <c:pt idx="11871">
                  <c:v>2152354.4726612605</c:v>
                </c:pt>
                <c:pt idx="11872">
                  <c:v>2153097.8862012099</c:v>
                </c:pt>
                <c:pt idx="11873">
                  <c:v>2153841.4938692679</c:v>
                </c:pt>
                <c:pt idx="11874">
                  <c:v>2154585.2956997645</c:v>
                </c:pt>
                <c:pt idx="11875">
                  <c:v>2155329.2917270213</c:v>
                </c:pt>
                <c:pt idx="11876">
                  <c:v>2156073.4819853809</c:v>
                </c:pt>
                <c:pt idx="11877">
                  <c:v>2156817.8665092224</c:v>
                </c:pt>
                <c:pt idx="11878">
                  <c:v>2157562.4453328699</c:v>
                </c:pt>
                <c:pt idx="11879">
                  <c:v>2158307.2184906825</c:v>
                </c:pt>
                <c:pt idx="11880">
                  <c:v>2159052.1860170118</c:v>
                </c:pt>
                <c:pt idx="11881">
                  <c:v>2159797.3479462294</c:v>
                </c:pt>
                <c:pt idx="11882">
                  <c:v>2160542.7043126966</c:v>
                </c:pt>
                <c:pt idx="11883">
                  <c:v>2161288.2551507675</c:v>
                </c:pt>
                <c:pt idx="11884">
                  <c:v>2162034.0004948159</c:v>
                </c:pt>
                <c:pt idx="11885">
                  <c:v>2162779.940379221</c:v>
                </c:pt>
                <c:pt idx="11886">
                  <c:v>2163526.0748383538</c:v>
                </c:pt>
                <c:pt idx="11887">
                  <c:v>2164272.4039066057</c:v>
                </c:pt>
                <c:pt idx="11888">
                  <c:v>2165018.927618328</c:v>
                </c:pt>
                <c:pt idx="11889">
                  <c:v>2165765.6460079239</c:v>
                </c:pt>
                <c:pt idx="11890">
                  <c:v>2166512.5591098028</c:v>
                </c:pt>
                <c:pt idx="11891">
                  <c:v>2167259.6669583172</c:v>
                </c:pt>
                <c:pt idx="11892">
                  <c:v>2168006.969587889</c:v>
                </c:pt>
                <c:pt idx="11893">
                  <c:v>2168754.4670328982</c:v>
                </c:pt>
                <c:pt idx="11894">
                  <c:v>2169502.1593277473</c:v>
                </c:pt>
                <c:pt idx="11895">
                  <c:v>2170250.0465068733</c:v>
                </c:pt>
                <c:pt idx="11896">
                  <c:v>2170998.128604644</c:v>
                </c:pt>
                <c:pt idx="11897">
                  <c:v>2171746.4056554795</c:v>
                </c:pt>
                <c:pt idx="11898">
                  <c:v>2172494.8776938193</c:v>
                </c:pt>
                <c:pt idx="11899">
                  <c:v>2173243.544754033</c:v>
                </c:pt>
                <c:pt idx="11900">
                  <c:v>2173992.4068705733</c:v>
                </c:pt>
                <c:pt idx="11901">
                  <c:v>2174741.4640778666</c:v>
                </c:pt>
                <c:pt idx="11902">
                  <c:v>2175490.7164103161</c:v>
                </c:pt>
                <c:pt idx="11903">
                  <c:v>2176240.16390236</c:v>
                </c:pt>
                <c:pt idx="11904">
                  <c:v>2176989.8065884588</c:v>
                </c:pt>
                <c:pt idx="11905">
                  <c:v>2177739.6445030165</c:v>
                </c:pt>
                <c:pt idx="11906">
                  <c:v>2178489.6776804747</c:v>
                </c:pt>
                <c:pt idx="11907">
                  <c:v>2179239.9061552957</c:v>
                </c:pt>
                <c:pt idx="11908">
                  <c:v>2179990.329961916</c:v>
                </c:pt>
                <c:pt idx="11909">
                  <c:v>2180740.9491347643</c:v>
                </c:pt>
                <c:pt idx="11910">
                  <c:v>2181491.76370832</c:v>
                </c:pt>
                <c:pt idx="11911">
                  <c:v>2182242.7737170216</c:v>
                </c:pt>
                <c:pt idx="11912">
                  <c:v>2182993.9791953159</c:v>
                </c:pt>
                <c:pt idx="11913">
                  <c:v>2183745.380177699</c:v>
                </c:pt>
                <c:pt idx="11914">
                  <c:v>2184496.9766986286</c:v>
                </c:pt>
                <c:pt idx="11915">
                  <c:v>2185248.7687925515</c:v>
                </c:pt>
                <c:pt idx="11916">
                  <c:v>2186000.7564939363</c:v>
                </c:pt>
                <c:pt idx="11917">
                  <c:v>2186752.9398373035</c:v>
                </c:pt>
                <c:pt idx="11918">
                  <c:v>2187505.3188570566</c:v>
                </c:pt>
                <c:pt idx="11919">
                  <c:v>2188257.8935877429</c:v>
                </c:pt>
                <c:pt idx="11920">
                  <c:v>2189010.6640638085</c:v>
                </c:pt>
                <c:pt idx="11921">
                  <c:v>2189763.6303197662</c:v>
                </c:pt>
                <c:pt idx="11922">
                  <c:v>2190516.7923900727</c:v>
                </c:pt>
                <c:pt idx="11923">
                  <c:v>2191270.1503092539</c:v>
                </c:pt>
                <c:pt idx="11924">
                  <c:v>2192023.7041117782</c:v>
                </c:pt>
                <c:pt idx="11925">
                  <c:v>2192777.4538321816</c:v>
                </c:pt>
                <c:pt idx="11926">
                  <c:v>2193531.3995049139</c:v>
                </c:pt>
                <c:pt idx="11927">
                  <c:v>2194285.5411645393</c:v>
                </c:pt>
                <c:pt idx="11928">
                  <c:v>2195039.8788455338</c:v>
                </c:pt>
                <c:pt idx="11929">
                  <c:v>2195794.412582411</c:v>
                </c:pt>
                <c:pt idx="11930">
                  <c:v>2196549.1424096907</c:v>
                </c:pt>
                <c:pt idx="11931">
                  <c:v>2197304.068361897</c:v>
                </c:pt>
                <c:pt idx="11932">
                  <c:v>2198059.1904735463</c:v>
                </c:pt>
                <c:pt idx="11933">
                  <c:v>2198814.5087791593</c:v>
                </c:pt>
                <c:pt idx="11934">
                  <c:v>2199570.0233132783</c:v>
                </c:pt>
                <c:pt idx="11935">
                  <c:v>2200325.734110422</c:v>
                </c:pt>
                <c:pt idx="11936">
                  <c:v>2201081.6412051278</c:v>
                </c:pt>
                <c:pt idx="11937">
                  <c:v>2201837.7446319405</c:v>
                </c:pt>
                <c:pt idx="11938">
                  <c:v>2202594.0444253795</c:v>
                </c:pt>
                <c:pt idx="11939">
                  <c:v>2203350.5406200173</c:v>
                </c:pt>
                <c:pt idx="11940">
                  <c:v>2204107.2332503847</c:v>
                </c:pt>
                <c:pt idx="11941">
                  <c:v>2204864.1223510331</c:v>
                </c:pt>
                <c:pt idx="11942">
                  <c:v>2205621.2079565371</c:v>
                </c:pt>
                <c:pt idx="11943">
                  <c:v>2206378.4901014143</c:v>
                </c:pt>
                <c:pt idx="11944">
                  <c:v>2207135.9688202655</c:v>
                </c:pt>
                <c:pt idx="11945">
                  <c:v>2207893.6441476503</c:v>
                </c:pt>
                <c:pt idx="11946">
                  <c:v>2208651.5161180878</c:v>
                </c:pt>
                <c:pt idx="11947">
                  <c:v>2209409.5847661975</c:v>
                </c:pt>
                <c:pt idx="11948">
                  <c:v>2210167.8501265254</c:v>
                </c:pt>
                <c:pt idx="11949">
                  <c:v>2210926.3122336552</c:v>
                </c:pt>
                <c:pt idx="11950">
                  <c:v>2211684.9711221755</c:v>
                </c:pt>
                <c:pt idx="11951">
                  <c:v>2212443.8268266506</c:v>
                </c:pt>
                <c:pt idx="11952">
                  <c:v>2213202.8793816823</c:v>
                </c:pt>
                <c:pt idx="11953">
                  <c:v>2213962.1288218605</c:v>
                </c:pt>
                <c:pt idx="11954">
                  <c:v>2214721.5751817832</c:v>
                </c:pt>
                <c:pt idx="11955">
                  <c:v>2215481.2184960055</c:v>
                </c:pt>
                <c:pt idx="11956">
                  <c:v>2216241.0587991686</c:v>
                </c:pt>
                <c:pt idx="11957">
                  <c:v>2217001.0961258546</c:v>
                </c:pt>
                <c:pt idx="11958">
                  <c:v>2217761.3305106689</c:v>
                </c:pt>
                <c:pt idx="11959">
                  <c:v>2218521.7619882375</c:v>
                </c:pt>
                <c:pt idx="11960">
                  <c:v>2219282.390593145</c:v>
                </c:pt>
                <c:pt idx="11961">
                  <c:v>2220043.2163599986</c:v>
                </c:pt>
                <c:pt idx="11962">
                  <c:v>2220804.2393234735</c:v>
                </c:pt>
                <c:pt idx="11963">
                  <c:v>2221565.4595181248</c:v>
                </c:pt>
                <c:pt idx="11964">
                  <c:v>2222326.8769786088</c:v>
                </c:pt>
                <c:pt idx="11965">
                  <c:v>2223088.491739538</c:v>
                </c:pt>
                <c:pt idx="11966">
                  <c:v>2223850.3038355652</c:v>
                </c:pt>
                <c:pt idx="11967">
                  <c:v>2224612.3133013165</c:v>
                </c:pt>
                <c:pt idx="11968">
                  <c:v>2225374.5201713908</c:v>
                </c:pt>
                <c:pt idx="11969">
                  <c:v>2226136.9244804899</c:v>
                </c:pt>
                <c:pt idx="11970">
                  <c:v>2226899.5262632249</c:v>
                </c:pt>
                <c:pt idx="11971">
                  <c:v>2227662.325554214</c:v>
                </c:pt>
                <c:pt idx="11972">
                  <c:v>2228425.3223881596</c:v>
                </c:pt>
                <c:pt idx="11973">
                  <c:v>2229188.5167996907</c:v>
                </c:pt>
                <c:pt idx="11974">
                  <c:v>2229951.9088234422</c:v>
                </c:pt>
                <c:pt idx="11975">
                  <c:v>2230715.4984941031</c:v>
                </c:pt>
                <c:pt idx="11976">
                  <c:v>2231479.28584632</c:v>
                </c:pt>
                <c:pt idx="11977">
                  <c:v>2232243.2709147613</c:v>
                </c:pt>
                <c:pt idx="11978">
                  <c:v>2233007.4537341017</c:v>
                </c:pt>
                <c:pt idx="11979">
                  <c:v>2233771.8343390217</c:v>
                </c:pt>
                <c:pt idx="11980">
                  <c:v>2234536.4127641749</c:v>
                </c:pt>
                <c:pt idx="11981">
                  <c:v>2235301.1890442376</c:v>
                </c:pt>
                <c:pt idx="11982">
                  <c:v>2236066.1632139073</c:v>
                </c:pt>
                <c:pt idx="11983">
                  <c:v>2236831.3353078403</c:v>
                </c:pt>
                <c:pt idx="11984">
                  <c:v>2237596.7053607786</c:v>
                </c:pt>
                <c:pt idx="11985">
                  <c:v>2238362.2734073568</c:v>
                </c:pt>
                <c:pt idx="11986">
                  <c:v>2239128.0394822969</c:v>
                </c:pt>
                <c:pt idx="11987">
                  <c:v>2239894.0036202939</c:v>
                </c:pt>
                <c:pt idx="11988">
                  <c:v>2240660.1658560331</c:v>
                </c:pt>
                <c:pt idx="11989">
                  <c:v>2241426.5262242216</c:v>
                </c:pt>
                <c:pt idx="11990">
                  <c:v>2242193.0847596042</c:v>
                </c:pt>
                <c:pt idx="11991">
                  <c:v>2242959.8414968192</c:v>
                </c:pt>
                <c:pt idx="11992">
                  <c:v>2243726.7964706551</c:v>
                </c:pt>
                <c:pt idx="11993">
                  <c:v>2244493.9497157796</c:v>
                </c:pt>
                <c:pt idx="11994">
                  <c:v>2245261.3012669277</c:v>
                </c:pt>
                <c:pt idx="11995">
                  <c:v>2246028.8511588103</c:v>
                </c:pt>
                <c:pt idx="11996">
                  <c:v>2246796.599426175</c:v>
                </c:pt>
                <c:pt idx="11997">
                  <c:v>2247564.546103728</c:v>
                </c:pt>
                <c:pt idx="11998">
                  <c:v>2248332.6912262291</c:v>
                </c:pt>
                <c:pt idx="11999">
                  <c:v>2249101.0348283793</c:v>
                </c:pt>
                <c:pt idx="12000">
                  <c:v>2249869.5769449347</c:v>
                </c:pt>
                <c:pt idx="12001">
                  <c:v>2250638.3176106405</c:v>
                </c:pt>
                <c:pt idx="12002">
                  <c:v>2251407.256860232</c:v>
                </c:pt>
                <c:pt idx="12003">
                  <c:v>2252176.3947284659</c:v>
                </c:pt>
                <c:pt idx="12004">
                  <c:v>2252945.7312500891</c:v>
                </c:pt>
                <c:pt idx="12005">
                  <c:v>2253715.2664598548</c:v>
                </c:pt>
                <c:pt idx="12006">
                  <c:v>2254485.0003925208</c:v>
                </c:pt>
                <c:pt idx="12007">
                  <c:v>2255254.9330828525</c:v>
                </c:pt>
                <c:pt idx="12008">
                  <c:v>2256025.0645656036</c:v>
                </c:pt>
                <c:pt idx="12009">
                  <c:v>2256795.3948755665</c:v>
                </c:pt>
                <c:pt idx="12010">
                  <c:v>2257565.9240474747</c:v>
                </c:pt>
                <c:pt idx="12011">
                  <c:v>2258336.6521161166</c:v>
                </c:pt>
                <c:pt idx="12012">
                  <c:v>2259107.5791163016</c:v>
                </c:pt>
                <c:pt idx="12013">
                  <c:v>2259878.7050827495</c:v>
                </c:pt>
                <c:pt idx="12014">
                  <c:v>2260650.0300502968</c:v>
                </c:pt>
                <c:pt idx="12015">
                  <c:v>2261421.5540536758</c:v>
                </c:pt>
                <c:pt idx="12016">
                  <c:v>2262193.2771277349</c:v>
                </c:pt>
                <c:pt idx="12017">
                  <c:v>2262965.1993072336</c:v>
                </c:pt>
                <c:pt idx="12018">
                  <c:v>2263737.3206269685</c:v>
                </c:pt>
                <c:pt idx="12019">
                  <c:v>2264509.6411217251</c:v>
                </c:pt>
                <c:pt idx="12020">
                  <c:v>2265282.1608263454</c:v>
                </c:pt>
                <c:pt idx="12021">
                  <c:v>2266054.8797756108</c:v>
                </c:pt>
                <c:pt idx="12022">
                  <c:v>2266827.7980043255</c:v>
                </c:pt>
                <c:pt idx="12023">
                  <c:v>2267600.9155473155</c:v>
                </c:pt>
                <c:pt idx="12024">
                  <c:v>2268374.2324393638</c:v>
                </c:pt>
                <c:pt idx="12025">
                  <c:v>2269147.7487153416</c:v>
                </c:pt>
                <c:pt idx="12026">
                  <c:v>2269921.4644100275</c:v>
                </c:pt>
                <c:pt idx="12027">
                  <c:v>2270695.3795582545</c:v>
                </c:pt>
                <c:pt idx="12028">
                  <c:v>2271469.494194862</c:v>
                </c:pt>
                <c:pt idx="12029">
                  <c:v>2272243.8083546795</c:v>
                </c:pt>
                <c:pt idx="12030">
                  <c:v>2273018.3220725246</c:v>
                </c:pt>
                <c:pt idx="12031">
                  <c:v>2273793.0353832385</c:v>
                </c:pt>
                <c:pt idx="12032">
                  <c:v>2274567.9483216838</c:v>
                </c:pt>
                <c:pt idx="12033">
                  <c:v>2275343.0609226646</c:v>
                </c:pt>
                <c:pt idx="12034">
                  <c:v>2276118.373221071</c:v>
                </c:pt>
                <c:pt idx="12035">
                  <c:v>2276893.8852517349</c:v>
                </c:pt>
                <c:pt idx="12036">
                  <c:v>2277669.5970495101</c:v>
                </c:pt>
                <c:pt idx="12037">
                  <c:v>2278445.5086492235</c:v>
                </c:pt>
                <c:pt idx="12038">
                  <c:v>2279221.6200857735</c:v>
                </c:pt>
                <c:pt idx="12039">
                  <c:v>2279997.931394015</c:v>
                </c:pt>
                <c:pt idx="12040">
                  <c:v>2280774.4426088249</c:v>
                </c:pt>
                <c:pt idx="12041">
                  <c:v>2281551.1537650381</c:v>
                </c:pt>
                <c:pt idx="12042">
                  <c:v>2282328.0648975428</c:v>
                </c:pt>
                <c:pt idx="12043">
                  <c:v>2283105.1760412348</c:v>
                </c:pt>
                <c:pt idx="12044">
                  <c:v>2283882.4872309649</c:v>
                </c:pt>
                <c:pt idx="12045">
                  <c:v>2284659.9985016081</c:v>
                </c:pt>
                <c:pt idx="12046">
                  <c:v>2285437.7098880764</c:v>
                </c:pt>
                <c:pt idx="12047">
                  <c:v>2286215.6214252552</c:v>
                </c:pt>
                <c:pt idx="12048">
                  <c:v>2286993.7331480365</c:v>
                </c:pt>
                <c:pt idx="12049">
                  <c:v>2287772.0450912844</c:v>
                </c:pt>
                <c:pt idx="12050">
                  <c:v>2288550.5572899361</c:v>
                </c:pt>
                <c:pt idx="12051">
                  <c:v>2289329.2697788673</c:v>
                </c:pt>
                <c:pt idx="12052">
                  <c:v>2290108.1825929936</c:v>
                </c:pt>
                <c:pt idx="12053">
                  <c:v>2290887.2957672188</c:v>
                </c:pt>
                <c:pt idx="12054">
                  <c:v>2291666.609336454</c:v>
                </c:pt>
                <c:pt idx="12055">
                  <c:v>2292446.1233355827</c:v>
                </c:pt>
                <c:pt idx="12056">
                  <c:v>2293225.8377995924</c:v>
                </c:pt>
                <c:pt idx="12057">
                  <c:v>2294005.7527633458</c:v>
                </c:pt>
                <c:pt idx="12058">
                  <c:v>2294785.8682617606</c:v>
                </c:pt>
                <c:pt idx="12059">
                  <c:v>2295566.184329825</c:v>
                </c:pt>
                <c:pt idx="12060">
                  <c:v>2296346.7010024041</c:v>
                </c:pt>
                <c:pt idx="12061">
                  <c:v>2297127.4183144481</c:v>
                </c:pt>
                <c:pt idx="12062">
                  <c:v>2297908.336300916</c:v>
                </c:pt>
                <c:pt idx="12063">
                  <c:v>2298689.4549967204</c:v>
                </c:pt>
                <c:pt idx="12064">
                  <c:v>2299470.7744368142</c:v>
                </c:pt>
                <c:pt idx="12065">
                  <c:v>2300252.2946561407</c:v>
                </c:pt>
                <c:pt idx="12066">
                  <c:v>2301034.0156896468</c:v>
                </c:pt>
                <c:pt idx="12067">
                  <c:v>2301815.9375723042</c:v>
                </c:pt>
                <c:pt idx="12068">
                  <c:v>2302598.0603390224</c:v>
                </c:pt>
                <c:pt idx="12069">
                  <c:v>2303380.3840248003</c:v>
                </c:pt>
                <c:pt idx="12070">
                  <c:v>2304162.9086646098</c:v>
                </c:pt>
                <c:pt idx="12071">
                  <c:v>2304945.6342933616</c:v>
                </c:pt>
                <c:pt idx="12072">
                  <c:v>2305728.5609460729</c:v>
                </c:pt>
                <c:pt idx="12073">
                  <c:v>2306511.6886577001</c:v>
                </c:pt>
                <c:pt idx="12074">
                  <c:v>2307295.0174631886</c:v>
                </c:pt>
                <c:pt idx="12075">
                  <c:v>2308078.5473975721</c:v>
                </c:pt>
                <c:pt idx="12076">
                  <c:v>2308862.2784957746</c:v>
                </c:pt>
                <c:pt idx="12077">
                  <c:v>2309646.210792827</c:v>
                </c:pt>
                <c:pt idx="12078">
                  <c:v>2310430.3443236803</c:v>
                </c:pt>
                <c:pt idx="12079">
                  <c:v>2311214.6791233425</c:v>
                </c:pt>
                <c:pt idx="12080">
                  <c:v>2311999.2152267955</c:v>
                </c:pt>
                <c:pt idx="12081">
                  <c:v>2312783.9526690589</c:v>
                </c:pt>
                <c:pt idx="12082">
                  <c:v>2313568.8914850913</c:v>
                </c:pt>
                <c:pt idx="12083">
                  <c:v>2314354.0317099579</c:v>
                </c:pt>
                <c:pt idx="12084">
                  <c:v>2315139.3733786135</c:v>
                </c:pt>
                <c:pt idx="12085">
                  <c:v>2315924.9165260685</c:v>
                </c:pt>
                <c:pt idx="12086">
                  <c:v>2316710.6611873554</c:v>
                </c:pt>
                <c:pt idx="12087">
                  <c:v>2317496.607397479</c:v>
                </c:pt>
                <c:pt idx="12088">
                  <c:v>2318282.7551914677</c:v>
                </c:pt>
                <c:pt idx="12089">
                  <c:v>2319069.1046043383</c:v>
                </c:pt>
                <c:pt idx="12090">
                  <c:v>2319855.6556711309</c:v>
                </c:pt>
                <c:pt idx="12091">
                  <c:v>2320642.4084268408</c:v>
                </c:pt>
                <c:pt idx="12092">
                  <c:v>2321429.362906503</c:v>
                </c:pt>
                <c:pt idx="12093">
                  <c:v>2322216.5191451744</c:v>
                </c:pt>
                <c:pt idx="12094">
                  <c:v>2323003.8771779016</c:v>
                </c:pt>
                <c:pt idx="12095">
                  <c:v>2323791.4370397041</c:v>
                </c:pt>
                <c:pt idx="12096">
                  <c:v>2324579.1987656234</c:v>
                </c:pt>
                <c:pt idx="12097">
                  <c:v>2325367.1623907071</c:v>
                </c:pt>
                <c:pt idx="12098">
                  <c:v>2326155.3279500245</c:v>
                </c:pt>
                <c:pt idx="12099">
                  <c:v>2326943.6954786195</c:v>
                </c:pt>
                <c:pt idx="12100">
                  <c:v>2327732.2650115397</c:v>
                </c:pt>
                <c:pt idx="12101">
                  <c:v>2328521.0365838562</c:v>
                </c:pt>
                <c:pt idx="12102">
                  <c:v>2329310.0102306292</c:v>
                </c:pt>
                <c:pt idx="12103">
                  <c:v>2330099.1859869254</c:v>
                </c:pt>
                <c:pt idx="12104">
                  <c:v>2330888.5638878169</c:v>
                </c:pt>
                <c:pt idx="12105">
                  <c:v>2331678.1439683805</c:v>
                </c:pt>
                <c:pt idx="12106">
                  <c:v>2332467.9262636681</c:v>
                </c:pt>
                <c:pt idx="12107">
                  <c:v>2333257.9108087844</c:v>
                </c:pt>
                <c:pt idx="12108">
                  <c:v>2334048.0976388096</c:v>
                </c:pt>
                <c:pt idx="12109">
                  <c:v>2334838.4867888275</c:v>
                </c:pt>
                <c:pt idx="12110">
                  <c:v>2335629.0782939293</c:v>
                </c:pt>
                <c:pt idx="12111">
                  <c:v>2336419.8721891777</c:v>
                </c:pt>
                <c:pt idx="12112">
                  <c:v>2337210.8685097084</c:v>
                </c:pt>
                <c:pt idx="12113">
                  <c:v>2338002.0672905967</c:v>
                </c:pt>
                <c:pt idx="12114">
                  <c:v>2338793.4685669565</c:v>
                </c:pt>
                <c:pt idx="12115">
                  <c:v>2339585.0723738908</c:v>
                </c:pt>
                <c:pt idx="12116">
                  <c:v>2340376.8787465086</c:v>
                </c:pt>
                <c:pt idx="12117">
                  <c:v>2341168.8877198924</c:v>
                </c:pt>
                <c:pt idx="12118">
                  <c:v>2341961.0993291955</c:v>
                </c:pt>
                <c:pt idx="12119">
                  <c:v>2342753.5136095118</c:v>
                </c:pt>
                <c:pt idx="12120">
                  <c:v>2343546.13059599</c:v>
                </c:pt>
                <c:pt idx="12121">
                  <c:v>2344338.9503237191</c:v>
                </c:pt>
                <c:pt idx="12122">
                  <c:v>2345131.9728278429</c:v>
                </c:pt>
                <c:pt idx="12123">
                  <c:v>2345925.1981434957</c:v>
                </c:pt>
                <c:pt idx="12124">
                  <c:v>2346718.6263057995</c:v>
                </c:pt>
                <c:pt idx="12125">
                  <c:v>2347512.2573498995</c:v>
                </c:pt>
                <c:pt idx="12126">
                  <c:v>2348306.0913109477</c:v>
                </c:pt>
                <c:pt idx="12127">
                  <c:v>2349100.1282240497</c:v>
                </c:pt>
                <c:pt idx="12128">
                  <c:v>2349894.3681243858</c:v>
                </c:pt>
                <c:pt idx="12129">
                  <c:v>2350688.8110471074</c:v>
                </c:pt>
                <c:pt idx="12130">
                  <c:v>2351483.4570273398</c:v>
                </c:pt>
                <c:pt idx="12131">
                  <c:v>2352278.3061002628</c:v>
                </c:pt>
                <c:pt idx="12132">
                  <c:v>2353073.3583010132</c:v>
                </c:pt>
                <c:pt idx="12133">
                  <c:v>2353868.6136647649</c:v>
                </c:pt>
                <c:pt idx="12134">
                  <c:v>2354664.0722267013</c:v>
                </c:pt>
                <c:pt idx="12135">
                  <c:v>2355459.7340219743</c:v>
                </c:pt>
                <c:pt idx="12136">
                  <c:v>2356255.5990857277</c:v>
                </c:pt>
                <c:pt idx="12137">
                  <c:v>2357051.6674531936</c:v>
                </c:pt>
                <c:pt idx="12138">
                  <c:v>2357847.9391595093</c:v>
                </c:pt>
                <c:pt idx="12139">
                  <c:v>2358644.4142398699</c:v>
                </c:pt>
                <c:pt idx="12140">
                  <c:v>2359441.0927294572</c:v>
                </c:pt>
                <c:pt idx="12141">
                  <c:v>2360237.9746634606</c:v>
                </c:pt>
                <c:pt idx="12142">
                  <c:v>2361035.0600770582</c:v>
                </c:pt>
                <c:pt idx="12143">
                  <c:v>2361832.3490054663</c:v>
                </c:pt>
                <c:pt idx="12144">
                  <c:v>2362629.8414838761</c:v>
                </c:pt>
                <c:pt idx="12145">
                  <c:v>2363427.5375474822</c:v>
                </c:pt>
                <c:pt idx="12146">
                  <c:v>2364225.4372314857</c:v>
                </c:pt>
                <c:pt idx="12147">
                  <c:v>2365023.5405710945</c:v>
                </c:pt>
                <c:pt idx="12148">
                  <c:v>2365821.8476015213</c:v>
                </c:pt>
                <c:pt idx="12149">
                  <c:v>2366620.3583579855</c:v>
                </c:pt>
                <c:pt idx="12150">
                  <c:v>2367419.0728756939</c:v>
                </c:pt>
                <c:pt idx="12151">
                  <c:v>2368217.9911898617</c:v>
                </c:pt>
                <c:pt idx="12152">
                  <c:v>2369017.1133357249</c:v>
                </c:pt>
                <c:pt idx="12153">
                  <c:v>2369816.4393485091</c:v>
                </c:pt>
                <c:pt idx="12154">
                  <c:v>2370615.9692634461</c:v>
                </c:pt>
                <c:pt idx="12155">
                  <c:v>2371415.7031157552</c:v>
                </c:pt>
                <c:pt idx="12156">
                  <c:v>2372215.6409406639</c:v>
                </c:pt>
                <c:pt idx="12157">
                  <c:v>2373015.7827734379</c:v>
                </c:pt>
                <c:pt idx="12158">
                  <c:v>2373816.1286493144</c:v>
                </c:pt>
                <c:pt idx="12159">
                  <c:v>2374616.6786035043</c:v>
                </c:pt>
                <c:pt idx="12160">
                  <c:v>2375417.4326713081</c:v>
                </c:pt>
                <c:pt idx="12161">
                  <c:v>2376218.3908879305</c:v>
                </c:pt>
                <c:pt idx="12162">
                  <c:v>2377019.5532886498</c:v>
                </c:pt>
                <c:pt idx="12163">
                  <c:v>2377820.9199087331</c:v>
                </c:pt>
                <c:pt idx="12164">
                  <c:v>2378622.4907834032</c:v>
                </c:pt>
                <c:pt idx="12165">
                  <c:v>2379424.2659479561</c:v>
                </c:pt>
                <c:pt idx="12166">
                  <c:v>2380226.2454376766</c:v>
                </c:pt>
                <c:pt idx="12167">
                  <c:v>2381028.429287788</c:v>
                </c:pt>
                <c:pt idx="12168">
                  <c:v>2381830.8175335866</c:v>
                </c:pt>
                <c:pt idx="12169">
                  <c:v>2382633.4102103757</c:v>
                </c:pt>
                <c:pt idx="12170">
                  <c:v>2383436.2073533954</c:v>
                </c:pt>
                <c:pt idx="12171">
                  <c:v>2384239.2089979257</c:v>
                </c:pt>
                <c:pt idx="12172">
                  <c:v>2385042.4151793048</c:v>
                </c:pt>
                <c:pt idx="12173">
                  <c:v>2385845.8259327561</c:v>
                </c:pt>
                <c:pt idx="12174">
                  <c:v>2386649.4412936289</c:v>
                </c:pt>
                <c:pt idx="12175">
                  <c:v>2387453.2612971929</c:v>
                </c:pt>
                <c:pt idx="12176">
                  <c:v>2388257.285978741</c:v>
                </c:pt>
                <c:pt idx="12177">
                  <c:v>2389061.515373589</c:v>
                </c:pt>
                <c:pt idx="12178">
                  <c:v>2389865.9495170405</c:v>
                </c:pt>
                <c:pt idx="12179">
                  <c:v>2390670.5884443903</c:v>
                </c:pt>
                <c:pt idx="12180">
                  <c:v>2391475.4321909701</c:v>
                </c:pt>
                <c:pt idx="12181">
                  <c:v>2392280.4807921033</c:v>
                </c:pt>
                <c:pt idx="12182">
                  <c:v>2393085.7342830827</c:v>
                </c:pt>
                <c:pt idx="12183">
                  <c:v>2393891.1926992261</c:v>
                </c:pt>
                <c:pt idx="12184">
                  <c:v>2394696.8560758894</c:v>
                </c:pt>
                <c:pt idx="12185">
                  <c:v>2395502.724448367</c:v>
                </c:pt>
                <c:pt idx="12186">
                  <c:v>2396308.7978520114</c:v>
                </c:pt>
                <c:pt idx="12187">
                  <c:v>2397115.0763221611</c:v>
                </c:pt>
                <c:pt idx="12188">
                  <c:v>2397921.5598941469</c:v>
                </c:pt>
                <c:pt idx="12189">
                  <c:v>2398728.2486033025</c:v>
                </c:pt>
                <c:pt idx="12190">
                  <c:v>2399535.1424849699</c:v>
                </c:pt>
                <c:pt idx="12191">
                  <c:v>2400342.2415745114</c:v>
                </c:pt>
                <c:pt idx="12192">
                  <c:v>2401149.5459072804</c:v>
                </c:pt>
                <c:pt idx="12193">
                  <c:v>2401957.0555185843</c:v>
                </c:pt>
                <c:pt idx="12194">
                  <c:v>2402764.7704438376</c:v>
                </c:pt>
                <c:pt idx="12195">
                  <c:v>2403572.690718377</c:v>
                </c:pt>
                <c:pt idx="12196">
                  <c:v>2404380.8163775611</c:v>
                </c:pt>
                <c:pt idx="12197">
                  <c:v>2405189.1474567549</c:v>
                </c:pt>
                <c:pt idx="12198">
                  <c:v>2405997.683991346</c:v>
                </c:pt>
                <c:pt idx="12199">
                  <c:v>2406806.4260166939</c:v>
                </c:pt>
                <c:pt idx="12200">
                  <c:v>2407615.3735681637</c:v>
                </c:pt>
                <c:pt idx="12201">
                  <c:v>2408424.5266811606</c:v>
                </c:pt>
                <c:pt idx="12202">
                  <c:v>2409233.8853910449</c:v>
                </c:pt>
                <c:pt idx="12203">
                  <c:v>2410043.4497332158</c:v>
                </c:pt>
                <c:pt idx="12204">
                  <c:v>2410853.2197430287</c:v>
                </c:pt>
                <c:pt idx="12205">
                  <c:v>2411663.1954559288</c:v>
                </c:pt>
                <c:pt idx="12206">
                  <c:v>2412473.3769072825</c:v>
                </c:pt>
                <c:pt idx="12207">
                  <c:v>2413283.7641324792</c:v>
                </c:pt>
                <c:pt idx="12208">
                  <c:v>2414094.3571669478</c:v>
                </c:pt>
                <c:pt idx="12209">
                  <c:v>2414905.1560460553</c:v>
                </c:pt>
                <c:pt idx="12210">
                  <c:v>2415716.1608052594</c:v>
                </c:pt>
                <c:pt idx="12211">
                  <c:v>2416527.3714799215</c:v>
                </c:pt>
                <c:pt idx="12212">
                  <c:v>2417338.7881054599</c:v>
                </c:pt>
                <c:pt idx="12213">
                  <c:v>2418150.4107173337</c:v>
                </c:pt>
                <c:pt idx="12214">
                  <c:v>2418962.239350921</c:v>
                </c:pt>
                <c:pt idx="12215">
                  <c:v>2419774.274041675</c:v>
                </c:pt>
                <c:pt idx="12216">
                  <c:v>2420586.5148250042</c:v>
                </c:pt>
                <c:pt idx="12217">
                  <c:v>2421398.961736355</c:v>
                </c:pt>
                <c:pt idx="12218">
                  <c:v>2422211.6148111476</c:v>
                </c:pt>
                <c:pt idx="12219">
                  <c:v>2423024.4740848071</c:v>
                </c:pt>
                <c:pt idx="12220">
                  <c:v>2423837.5395927983</c:v>
                </c:pt>
                <c:pt idx="12221">
                  <c:v>2424650.811370559</c:v>
                </c:pt>
                <c:pt idx="12222">
                  <c:v>2425464.2894535139</c:v>
                </c:pt>
                <c:pt idx="12223">
                  <c:v>2426277.9738771459</c:v>
                </c:pt>
                <c:pt idx="12224">
                  <c:v>2427091.8646768755</c:v>
                </c:pt>
                <c:pt idx="12225">
                  <c:v>2427905.9618881634</c:v>
                </c:pt>
                <c:pt idx="12226">
                  <c:v>2428720.2655464914</c:v>
                </c:pt>
                <c:pt idx="12227">
                  <c:v>2429534.775687316</c:v>
                </c:pt>
                <c:pt idx="12228">
                  <c:v>2430349.4923460791</c:v>
                </c:pt>
                <c:pt idx="12229">
                  <c:v>2431164.4155582483</c:v>
                </c:pt>
                <c:pt idx="12230">
                  <c:v>2431979.5453593303</c:v>
                </c:pt>
                <c:pt idx="12231">
                  <c:v>2432794.8817847683</c:v>
                </c:pt>
                <c:pt idx="12232">
                  <c:v>2433610.4248700463</c:v>
                </c:pt>
                <c:pt idx="12233">
                  <c:v>2434426.1746506896</c:v>
                </c:pt>
                <c:pt idx="12234">
                  <c:v>2435242.1311621075</c:v>
                </c:pt>
                <c:pt idx="12235">
                  <c:v>2436058.2944398355</c:v>
                </c:pt>
                <c:pt idx="12236">
                  <c:v>2436874.6645193468</c:v>
                </c:pt>
                <c:pt idx="12237">
                  <c:v>2437691.2414361383</c:v>
                </c:pt>
                <c:pt idx="12238">
                  <c:v>2438508.0252257111</c:v>
                </c:pt>
                <c:pt idx="12239">
                  <c:v>2439325.0159235732</c:v>
                </c:pt>
                <c:pt idx="12240">
                  <c:v>2440142.2135652211</c:v>
                </c:pt>
                <c:pt idx="12241">
                  <c:v>2440959.61818614</c:v>
                </c:pt>
                <c:pt idx="12242">
                  <c:v>2441777.2298218724</c:v>
                </c:pt>
                <c:pt idx="12243">
                  <c:v>2442595.0485079144</c:v>
                </c:pt>
                <c:pt idx="12244">
                  <c:v>2443413.074279787</c:v>
                </c:pt>
                <c:pt idx="12245">
                  <c:v>2444231.3071730146</c:v>
                </c:pt>
                <c:pt idx="12246">
                  <c:v>2445049.7472230955</c:v>
                </c:pt>
                <c:pt idx="12247">
                  <c:v>2445868.3944655834</c:v>
                </c:pt>
                <c:pt idx="12248">
                  <c:v>2446687.2489360045</c:v>
                </c:pt>
                <c:pt idx="12249">
                  <c:v>2447506.3106698911</c:v>
                </c:pt>
                <c:pt idx="12250">
                  <c:v>2448325.5797027452</c:v>
                </c:pt>
                <c:pt idx="12251">
                  <c:v>2449145.0560701462</c:v>
                </c:pt>
                <c:pt idx="12252">
                  <c:v>2449964.7398076248</c:v>
                </c:pt>
                <c:pt idx="12253">
                  <c:v>2450784.63095072</c:v>
                </c:pt>
                <c:pt idx="12254">
                  <c:v>2451604.7295349748</c:v>
                </c:pt>
                <c:pt idx="12255">
                  <c:v>2452425.0355959567</c:v>
                </c:pt>
                <c:pt idx="12256">
                  <c:v>2453245.5491692033</c:v>
                </c:pt>
                <c:pt idx="12257">
                  <c:v>2454066.2702902942</c:v>
                </c:pt>
                <c:pt idx="12258">
                  <c:v>2454887.1989947776</c:v>
                </c:pt>
                <c:pt idx="12259">
                  <c:v>2455708.3353182105</c:v>
                </c:pt>
                <c:pt idx="12260">
                  <c:v>2456529.6792961541</c:v>
                </c:pt>
                <c:pt idx="12261">
                  <c:v>2457351.2309642099</c:v>
                </c:pt>
                <c:pt idx="12262">
                  <c:v>2458172.9903579345</c:v>
                </c:pt>
                <c:pt idx="12263">
                  <c:v>2458994.9575128718</c:v>
                </c:pt>
                <c:pt idx="12264">
                  <c:v>2459817.1324646589</c:v>
                </c:pt>
                <c:pt idx="12265">
                  <c:v>2460639.5152488519</c:v>
                </c:pt>
                <c:pt idx="12266">
                  <c:v>2461462.1059010299</c:v>
                </c:pt>
                <c:pt idx="12267">
                  <c:v>2462284.9044568124</c:v>
                </c:pt>
                <c:pt idx="12268">
                  <c:v>2463107.9109517392</c:v>
                </c:pt>
                <c:pt idx="12269">
                  <c:v>2463931.1254214589</c:v>
                </c:pt>
                <c:pt idx="12270">
                  <c:v>2464754.5479015382</c:v>
                </c:pt>
                <c:pt idx="12271">
                  <c:v>2465578.1784275868</c:v>
                </c:pt>
                <c:pt idx="12272">
                  <c:v>2466402.0170352538</c:v>
                </c:pt>
                <c:pt idx="12273">
                  <c:v>2467226.0637600715</c:v>
                </c:pt>
                <c:pt idx="12274">
                  <c:v>2468050.318637684</c:v>
                </c:pt>
                <c:pt idx="12275">
                  <c:v>2468874.7817037408</c:v>
                </c:pt>
                <c:pt idx="12276">
                  <c:v>2469699.4529938269</c:v>
                </c:pt>
                <c:pt idx="12277">
                  <c:v>2470524.3325435338</c:v>
                </c:pt>
                <c:pt idx="12278">
                  <c:v>2471349.4203885631</c:v>
                </c:pt>
                <c:pt idx="12279">
                  <c:v>2472174.7165644653</c:v>
                </c:pt>
                <c:pt idx="12280">
                  <c:v>2473000.2211069376</c:v>
                </c:pt>
                <c:pt idx="12281">
                  <c:v>2473825.9340515584</c:v>
                </c:pt>
                <c:pt idx="12282">
                  <c:v>2474651.8554340182</c:v>
                </c:pt>
                <c:pt idx="12283">
                  <c:v>2475477.9852899089</c:v>
                </c:pt>
                <c:pt idx="12284">
                  <c:v>2476304.3236548975</c:v>
                </c:pt>
                <c:pt idx="12285">
                  <c:v>2477130.87056464</c:v>
                </c:pt>
                <c:pt idx="12286">
                  <c:v>2477957.6260547624</c:v>
                </c:pt>
                <c:pt idx="12287">
                  <c:v>2478784.590160931</c:v>
                </c:pt>
                <c:pt idx="12288">
                  <c:v>2479611.7629187852</c:v>
                </c:pt>
                <c:pt idx="12289">
                  <c:v>2480439.1443640385</c:v>
                </c:pt>
                <c:pt idx="12290">
                  <c:v>2481266.734532306</c:v>
                </c:pt>
                <c:pt idx="12291">
                  <c:v>2482094.5334592601</c:v>
                </c:pt>
                <c:pt idx="12292">
                  <c:v>2482922.5411805627</c:v>
                </c:pt>
                <c:pt idx="12293">
                  <c:v>2483750.7577319159</c:v>
                </c:pt>
                <c:pt idx="12294">
                  <c:v>2484579.1831489759</c:v>
                </c:pt>
                <c:pt idx="12295">
                  <c:v>2485407.8174674213</c:v>
                </c:pt>
                <c:pt idx="12296">
                  <c:v>2486236.660722937</c:v>
                </c:pt>
                <c:pt idx="12297">
                  <c:v>2487065.7129512136</c:v>
                </c:pt>
                <c:pt idx="12298">
                  <c:v>2487894.9741879301</c:v>
                </c:pt>
                <c:pt idx="12299">
                  <c:v>2488724.4444687897</c:v>
                </c:pt>
                <c:pt idx="12300">
                  <c:v>2489554.1238294821</c:v>
                </c:pt>
                <c:pt idx="12301">
                  <c:v>2490384.0123057044</c:v>
                </c:pt>
                <c:pt idx="12302">
                  <c:v>2491214.1099331407</c:v>
                </c:pt>
                <c:pt idx="12303">
                  <c:v>2492044.4167475356</c:v>
                </c:pt>
                <c:pt idx="12304">
                  <c:v>2492874.9327845494</c:v>
                </c:pt>
                <c:pt idx="12305">
                  <c:v>2493705.658079938</c:v>
                </c:pt>
                <c:pt idx="12306">
                  <c:v>2494536.5926693915</c:v>
                </c:pt>
                <c:pt idx="12307">
                  <c:v>2495367.736588642</c:v>
                </c:pt>
                <c:pt idx="12308">
                  <c:v>2496199.0898733735</c:v>
                </c:pt>
                <c:pt idx="12309">
                  <c:v>2497030.6525593479</c:v>
                </c:pt>
                <c:pt idx="12310">
                  <c:v>2497862.4246822782</c:v>
                </c:pt>
                <c:pt idx="12311">
                  <c:v>2498694.4062778852</c:v>
                </c:pt>
                <c:pt idx="12312">
                  <c:v>2499526.5973819294</c:v>
                </c:pt>
                <c:pt idx="12313">
                  <c:v>2500358.9980301247</c:v>
                </c:pt>
                <c:pt idx="12314">
                  <c:v>2501191.6082582083</c:v>
                </c:pt>
                <c:pt idx="12315">
                  <c:v>2502024.4281019415</c:v>
                </c:pt>
                <c:pt idx="12316">
                  <c:v>2502857.457597055</c:v>
                </c:pt>
                <c:pt idx="12317">
                  <c:v>2503690.6967793046</c:v>
                </c:pt>
                <c:pt idx="12318">
                  <c:v>2504524.1456844327</c:v>
                </c:pt>
                <c:pt idx="12319">
                  <c:v>2505357.8043482243</c:v>
                </c:pt>
                <c:pt idx="12320">
                  <c:v>2506191.6728063985</c:v>
                </c:pt>
                <c:pt idx="12321">
                  <c:v>2507025.7510947334</c:v>
                </c:pt>
                <c:pt idx="12322">
                  <c:v>2507860.0392489959</c:v>
                </c:pt>
                <c:pt idx="12323">
                  <c:v>2508694.537304976</c:v>
                </c:pt>
                <c:pt idx="12324">
                  <c:v>2509529.2452984168</c:v>
                </c:pt>
                <c:pt idx="12325">
                  <c:v>2510364.1632651016</c:v>
                </c:pt>
                <c:pt idx="12326">
                  <c:v>2511199.2912407853</c:v>
                </c:pt>
                <c:pt idx="12327">
                  <c:v>2512034.629261299</c:v>
                </c:pt>
                <c:pt idx="12328">
                  <c:v>2512870.1773623731</c:v>
                </c:pt>
                <c:pt idx="12329">
                  <c:v>2513705.935579834</c:v>
                </c:pt>
                <c:pt idx="12330">
                  <c:v>2514541.9039494763</c:v>
                </c:pt>
                <c:pt idx="12331">
                  <c:v>2515378.0825070664</c:v>
                </c:pt>
                <c:pt idx="12332">
                  <c:v>2516214.4712884114</c:v>
                </c:pt>
                <c:pt idx="12333">
                  <c:v>2517051.0703293243</c:v>
                </c:pt>
                <c:pt idx="12334">
                  <c:v>2517887.8796655713</c:v>
                </c:pt>
                <c:pt idx="12335">
                  <c:v>2518724.8993329946</c:v>
                </c:pt>
                <c:pt idx="12336">
                  <c:v>2519562.1293674079</c:v>
                </c:pt>
                <c:pt idx="12337">
                  <c:v>2520399.5698046112</c:v>
                </c:pt>
                <c:pt idx="12338">
                  <c:v>2521237.2206803942</c:v>
                </c:pt>
                <c:pt idx="12339">
                  <c:v>2522075.0820306232</c:v>
                </c:pt>
                <c:pt idx="12340">
                  <c:v>2522913.1538910982</c:v>
                </c:pt>
                <c:pt idx="12341">
                  <c:v>2523751.4362976444</c:v>
                </c:pt>
                <c:pt idx="12342">
                  <c:v>2524589.9292860921</c:v>
                </c:pt>
                <c:pt idx="12343">
                  <c:v>2525428.6328922771</c:v>
                </c:pt>
                <c:pt idx="12344">
                  <c:v>2526267.5471520415</c:v>
                </c:pt>
                <c:pt idx="12345">
                  <c:v>2527106.6721011968</c:v>
                </c:pt>
                <c:pt idx="12346">
                  <c:v>2527946.0077756159</c:v>
                </c:pt>
                <c:pt idx="12347">
                  <c:v>2528785.5542111215</c:v>
                </c:pt>
                <c:pt idx="12348">
                  <c:v>2529625.3114435798</c:v>
                </c:pt>
                <c:pt idx="12349">
                  <c:v>2530465.2795088259</c:v>
                </c:pt>
                <c:pt idx="12350">
                  <c:v>2531305.4584427373</c:v>
                </c:pt>
                <c:pt idx="12351">
                  <c:v>2532145.8482811609</c:v>
                </c:pt>
                <c:pt idx="12352">
                  <c:v>2532986.449059932</c:v>
                </c:pt>
                <c:pt idx="12353">
                  <c:v>2533827.2608149452</c:v>
                </c:pt>
                <c:pt idx="12354">
                  <c:v>2534668.283582048</c:v>
                </c:pt>
                <c:pt idx="12355">
                  <c:v>2535509.5173971462</c:v>
                </c:pt>
                <c:pt idx="12356">
                  <c:v>2536350.9622960812</c:v>
                </c:pt>
                <c:pt idx="12357">
                  <c:v>2537192.6183147342</c:v>
                </c:pt>
                <c:pt idx="12358">
                  <c:v>2538034.485488995</c:v>
                </c:pt>
                <c:pt idx="12359">
                  <c:v>2538876.5638547381</c:v>
                </c:pt>
                <c:pt idx="12360">
                  <c:v>2539718.8534478471</c:v>
                </c:pt>
                <c:pt idx="12361">
                  <c:v>2540561.3543042266</c:v>
                </c:pt>
                <c:pt idx="12362">
                  <c:v>2541404.0664597526</c:v>
                </c:pt>
                <c:pt idx="12363">
                  <c:v>2542246.9899503435</c:v>
                </c:pt>
                <c:pt idx="12364">
                  <c:v>2543090.1248118859</c:v>
                </c:pt>
                <c:pt idx="12365">
                  <c:v>2543933.4710802552</c:v>
                </c:pt>
                <c:pt idx="12366">
                  <c:v>2544777.0287914048</c:v>
                </c:pt>
                <c:pt idx="12367">
                  <c:v>2545620.7979812035</c:v>
                </c:pt>
                <c:pt idx="12368">
                  <c:v>2546464.7786855986</c:v>
                </c:pt>
                <c:pt idx="12369">
                  <c:v>2547308.9709405066</c:v>
                </c:pt>
                <c:pt idx="12370">
                  <c:v>2548153.3747817776</c:v>
                </c:pt>
                <c:pt idx="12371">
                  <c:v>2548997.9902454317</c:v>
                </c:pt>
                <c:pt idx="12372">
                  <c:v>2549842.8173673106</c:v>
                </c:pt>
                <c:pt idx="12373">
                  <c:v>2550687.8561833929</c:v>
                </c:pt>
                <c:pt idx="12374">
                  <c:v>2551533.1067296052</c:v>
                </c:pt>
                <c:pt idx="12375">
                  <c:v>2552378.5690418454</c:v>
                </c:pt>
                <c:pt idx="12376">
                  <c:v>2553224.2431561081</c:v>
                </c:pt>
                <c:pt idx="12377">
                  <c:v>2554070.1291082846</c:v>
                </c:pt>
                <c:pt idx="12378">
                  <c:v>2554916.226934344</c:v>
                </c:pt>
                <c:pt idx="12379">
                  <c:v>2555762.5366702252</c:v>
                </c:pt>
                <c:pt idx="12380">
                  <c:v>2556609.0583518744</c:v>
                </c:pt>
                <c:pt idx="12381">
                  <c:v>2557455.7920152596</c:v>
                </c:pt>
                <c:pt idx="12382">
                  <c:v>2558302.7376963198</c:v>
                </c:pt>
                <c:pt idx="12383">
                  <c:v>2559149.8954310366</c:v>
                </c:pt>
                <c:pt idx="12384">
                  <c:v>2559997.265255359</c:v>
                </c:pt>
                <c:pt idx="12385">
                  <c:v>2560844.8472052445</c:v>
                </c:pt>
                <c:pt idx="12386">
                  <c:v>2561692.6413166905</c:v>
                </c:pt>
                <c:pt idx="12387">
                  <c:v>2562540.647625648</c:v>
                </c:pt>
                <c:pt idx="12388">
                  <c:v>2563388.8661680715</c:v>
                </c:pt>
                <c:pt idx="12389">
                  <c:v>2564237.2969799964</c:v>
                </c:pt>
                <c:pt idx="12390">
                  <c:v>2565085.9400973707</c:v>
                </c:pt>
                <c:pt idx="12391">
                  <c:v>2565934.795556169</c:v>
                </c:pt>
                <c:pt idx="12392">
                  <c:v>2566783.8633924057</c:v>
                </c:pt>
                <c:pt idx="12393">
                  <c:v>2567633.143642066</c:v>
                </c:pt>
                <c:pt idx="12394">
                  <c:v>2568482.6363411229</c:v>
                </c:pt>
                <c:pt idx="12395">
                  <c:v>2569332.3415256278</c:v>
                </c:pt>
                <c:pt idx="12396">
                  <c:v>2570182.2592315283</c:v>
                </c:pt>
                <c:pt idx="12397">
                  <c:v>2571032.3894948512</c:v>
                </c:pt>
                <c:pt idx="12398">
                  <c:v>2571882.7323515927</c:v>
                </c:pt>
                <c:pt idx="12399">
                  <c:v>2572733.2878377913</c:v>
                </c:pt>
                <c:pt idx="12400">
                  <c:v>2573584.0559894363</c:v>
                </c:pt>
                <c:pt idx="12401">
                  <c:v>2574435.0368425604</c:v>
                </c:pt>
                <c:pt idx="12402">
                  <c:v>2575286.2304331637</c:v>
                </c:pt>
                <c:pt idx="12403">
                  <c:v>2576137.6367972908</c:v>
                </c:pt>
                <c:pt idx="12404">
                  <c:v>2576989.255970954</c:v>
                </c:pt>
                <c:pt idx="12405">
                  <c:v>2577841.0879901908</c:v>
                </c:pt>
                <c:pt idx="12406">
                  <c:v>2578693.1328910263</c:v>
                </c:pt>
                <c:pt idx="12407">
                  <c:v>2579545.3907095273</c:v>
                </c:pt>
                <c:pt idx="12408">
                  <c:v>2580397.861481694</c:v>
                </c:pt>
                <c:pt idx="12409">
                  <c:v>2581250.5452435869</c:v>
                </c:pt>
                <c:pt idx="12410">
                  <c:v>2582103.4420312541</c:v>
                </c:pt>
                <c:pt idx="12411">
                  <c:v>2582956.5518807308</c:v>
                </c:pt>
                <c:pt idx="12412">
                  <c:v>2583809.8748281151</c:v>
                </c:pt>
                <c:pt idx="12413">
                  <c:v>2584663.410909398</c:v>
                </c:pt>
                <c:pt idx="12414">
                  <c:v>2585517.1601606891</c:v>
                </c:pt>
                <c:pt idx="12415">
                  <c:v>2586371.122618028</c:v>
                </c:pt>
                <c:pt idx="12416">
                  <c:v>2587225.2983174813</c:v>
                </c:pt>
                <c:pt idx="12417">
                  <c:v>2588079.6872951188</c:v>
                </c:pt>
                <c:pt idx="12418">
                  <c:v>2588934.2895870358</c:v>
                </c:pt>
                <c:pt idx="12419">
                  <c:v>2589789.1052292418</c:v>
                </c:pt>
                <c:pt idx="12420">
                  <c:v>2590644.1342578991</c:v>
                </c:pt>
                <c:pt idx="12421">
                  <c:v>2591499.3767090286</c:v>
                </c:pt>
                <c:pt idx="12422">
                  <c:v>2592354.8326187301</c:v>
                </c:pt>
                <c:pt idx="12423">
                  <c:v>2593210.5020231106</c:v>
                </c:pt>
                <c:pt idx="12424">
                  <c:v>2594066.3849582449</c:v>
                </c:pt>
                <c:pt idx="12425">
                  <c:v>2594922.4814602504</c:v>
                </c:pt>
                <c:pt idx="12426">
                  <c:v>2595778.7915651603</c:v>
                </c:pt>
                <c:pt idx="12427">
                  <c:v>2596635.3153091399</c:v>
                </c:pt>
                <c:pt idx="12428">
                  <c:v>2597492.0527282697</c:v>
                </c:pt>
                <c:pt idx="12429">
                  <c:v>2598349.0038586548</c:v>
                </c:pt>
                <c:pt idx="12430">
                  <c:v>2599206.1687364052</c:v>
                </c:pt>
                <c:pt idx="12431">
                  <c:v>2600063.5473976568</c:v>
                </c:pt>
                <c:pt idx="12432">
                  <c:v>2600921.1398784933</c:v>
                </c:pt>
                <c:pt idx="12433">
                  <c:v>2601778.9462150438</c:v>
                </c:pt>
                <c:pt idx="12434">
                  <c:v>2602636.9664434604</c:v>
                </c:pt>
                <c:pt idx="12435">
                  <c:v>2603495.2005998283</c:v>
                </c:pt>
                <c:pt idx="12436">
                  <c:v>2604353.6487202919</c:v>
                </c:pt>
                <c:pt idx="12437">
                  <c:v>2605212.3108409671</c:v>
                </c:pt>
                <c:pt idx="12438">
                  <c:v>2606071.1869980474</c:v>
                </c:pt>
                <c:pt idx="12439">
                  <c:v>2606930.2772276043</c:v>
                </c:pt>
                <c:pt idx="12440">
                  <c:v>2607789.5815658253</c:v>
                </c:pt>
                <c:pt idx="12441">
                  <c:v>2608649.1000488116</c:v>
                </c:pt>
                <c:pt idx="12442">
                  <c:v>2609508.8327127807</c:v>
                </c:pt>
                <c:pt idx="12443">
                  <c:v>2610368.7795938095</c:v>
                </c:pt>
                <c:pt idx="12444">
                  <c:v>2611228.9407280893</c:v>
                </c:pt>
                <c:pt idx="12445">
                  <c:v>2612089.3161517829</c:v>
                </c:pt>
                <c:pt idx="12446">
                  <c:v>2612949.9059010204</c:v>
                </c:pt>
                <c:pt idx="12447">
                  <c:v>2613810.7100120117</c:v>
                </c:pt>
                <c:pt idx="12448">
                  <c:v>2614671.7285209182</c:v>
                </c:pt>
                <c:pt idx="12449">
                  <c:v>2615532.9614638686</c:v>
                </c:pt>
                <c:pt idx="12450">
                  <c:v>2616394.4088770547</c:v>
                </c:pt>
                <c:pt idx="12451">
                  <c:v>2617256.0707966913</c:v>
                </c:pt>
                <c:pt idx="12452">
                  <c:v>2618117.9472589069</c:v>
                </c:pt>
                <c:pt idx="12453">
                  <c:v>2618980.0382999103</c:v>
                </c:pt>
                <c:pt idx="12454">
                  <c:v>2619842.3439558968</c:v>
                </c:pt>
                <c:pt idx="12455">
                  <c:v>2620704.8642630316</c:v>
                </c:pt>
                <c:pt idx="12456">
                  <c:v>2621567.5992575223</c:v>
                </c:pt>
                <c:pt idx="12457">
                  <c:v>2622430.5489755822</c:v>
                </c:pt>
                <c:pt idx="12458">
                  <c:v>2623293.7134533934</c:v>
                </c:pt>
                <c:pt idx="12459">
                  <c:v>2624157.0927271438</c:v>
                </c:pt>
                <c:pt idx="12460">
                  <c:v>2625020.6868330655</c:v>
                </c:pt>
                <c:pt idx="12461">
                  <c:v>2625884.495807339</c:v>
                </c:pt>
                <c:pt idx="12462">
                  <c:v>2626748.5196862253</c:v>
                </c:pt>
                <c:pt idx="12463">
                  <c:v>2627612.7585058808</c:v>
                </c:pt>
                <c:pt idx="12464">
                  <c:v>2628477.2123025791</c:v>
                </c:pt>
                <c:pt idx="12465">
                  <c:v>2629341.8811125052</c:v>
                </c:pt>
                <c:pt idx="12466">
                  <c:v>2630206.7649718882</c:v>
                </c:pt>
                <c:pt idx="12467">
                  <c:v>2631071.8639169638</c:v>
                </c:pt>
                <c:pt idx="12468">
                  <c:v>2631937.1779839732</c:v>
                </c:pt>
                <c:pt idx="12469">
                  <c:v>2632802.7072091247</c:v>
                </c:pt>
                <c:pt idx="12470">
                  <c:v>2633668.4516286901</c:v>
                </c:pt>
                <c:pt idx="12471">
                  <c:v>2634534.41127891</c:v>
                </c:pt>
                <c:pt idx="12472">
                  <c:v>2635400.5861959727</c:v>
                </c:pt>
                <c:pt idx="12473">
                  <c:v>2636266.9764162051</c:v>
                </c:pt>
                <c:pt idx="12474">
                  <c:v>2637133.5819757902</c:v>
                </c:pt>
                <c:pt idx="12475">
                  <c:v>2638000.4029110284</c:v>
                </c:pt>
                <c:pt idx="12476">
                  <c:v>2638867.4392581512</c:v>
                </c:pt>
                <c:pt idx="12477">
                  <c:v>2639734.6910534343</c:v>
                </c:pt>
                <c:pt idx="12478">
                  <c:v>2640602.1583331204</c:v>
                </c:pt>
                <c:pt idx="12479">
                  <c:v>2641469.8411334972</c:v>
                </c:pt>
                <c:pt idx="12480">
                  <c:v>2642337.7394908378</c:v>
                </c:pt>
                <c:pt idx="12481">
                  <c:v>2643205.8534413851</c:v>
                </c:pt>
                <c:pt idx="12482">
                  <c:v>2644074.1830214434</c:v>
                </c:pt>
                <c:pt idx="12483">
                  <c:v>2644942.728267286</c:v>
                </c:pt>
                <c:pt idx="12484">
                  <c:v>2645811.4892152091</c:v>
                </c:pt>
                <c:pt idx="12485">
                  <c:v>2646680.465901461</c:v>
                </c:pt>
                <c:pt idx="12486">
                  <c:v>2647549.6583623691</c:v>
                </c:pt>
                <c:pt idx="12487">
                  <c:v>2648419.0666341921</c:v>
                </c:pt>
                <c:pt idx="12488">
                  <c:v>2649288.6907532513</c:v>
                </c:pt>
                <c:pt idx="12489">
                  <c:v>2650158.5307558365</c:v>
                </c:pt>
                <c:pt idx="12490">
                  <c:v>2651028.58667826</c:v>
                </c:pt>
                <c:pt idx="12491">
                  <c:v>2651898.8585568052</c:v>
                </c:pt>
                <c:pt idx="12492">
                  <c:v>2652769.3464277973</c:v>
                </c:pt>
                <c:pt idx="12493">
                  <c:v>2653640.0503275497</c:v>
                </c:pt>
                <c:pt idx="12494">
                  <c:v>2654510.9702923805</c:v>
                </c:pt>
                <c:pt idx="12495">
                  <c:v>2655382.1063585761</c:v>
                </c:pt>
                <c:pt idx="12496">
                  <c:v>2656253.4585625059</c:v>
                </c:pt>
                <c:pt idx="12497">
                  <c:v>2657125.0269404482</c:v>
                </c:pt>
                <c:pt idx="12498">
                  <c:v>2657996.8115287465</c:v>
                </c:pt>
                <c:pt idx="12499">
                  <c:v>2658868.8123637475</c:v>
                </c:pt>
                <c:pt idx="12500">
                  <c:v>2659741.0294817677</c:v>
                </c:pt>
                <c:pt idx="12501">
                  <c:v>2660613.4629191672</c:v>
                </c:pt>
                <c:pt idx="12502">
                  <c:v>2661486.1127122366</c:v>
                </c:pt>
                <c:pt idx="12503">
                  <c:v>2662358.9788973834</c:v>
                </c:pt>
                <c:pt idx="12504">
                  <c:v>2663232.0615109117</c:v>
                </c:pt>
                <c:pt idx="12505">
                  <c:v>2664105.3605891848</c:v>
                </c:pt>
                <c:pt idx="12506">
                  <c:v>2664978.8761685537</c:v>
                </c:pt>
                <c:pt idx="12507">
                  <c:v>2665852.6082853572</c:v>
                </c:pt>
                <c:pt idx="12508">
                  <c:v>2666726.5569759966</c:v>
                </c:pt>
                <c:pt idx="12509">
                  <c:v>2667600.7222767831</c:v>
                </c:pt>
                <c:pt idx="12510">
                  <c:v>2668475.1042241496</c:v>
                </c:pt>
                <c:pt idx="12511">
                  <c:v>2669349.7028543814</c:v>
                </c:pt>
                <c:pt idx="12512">
                  <c:v>2670224.5182039407</c:v>
                </c:pt>
                <c:pt idx="12513">
                  <c:v>2671099.5503091263</c:v>
                </c:pt>
                <c:pt idx="12514">
                  <c:v>2671974.7992063547</c:v>
                </c:pt>
                <c:pt idx="12515">
                  <c:v>2672850.2649319926</c:v>
                </c:pt>
                <c:pt idx="12516">
                  <c:v>2673725.9475224307</c:v>
                </c:pt>
                <c:pt idx="12517">
                  <c:v>2674601.8470140668</c:v>
                </c:pt>
                <c:pt idx="12518">
                  <c:v>2675477.9634433035</c:v>
                </c:pt>
                <c:pt idx="12519">
                  <c:v>2676354.2968465113</c:v>
                </c:pt>
                <c:pt idx="12520">
                  <c:v>2677230.8472600863</c:v>
                </c:pt>
                <c:pt idx="12521">
                  <c:v>2678107.6147204302</c:v>
                </c:pt>
                <c:pt idx="12522">
                  <c:v>2678984.5992639693</c:v>
                </c:pt>
                <c:pt idx="12523">
                  <c:v>2679861.8009270974</c:v>
                </c:pt>
                <c:pt idx="12524">
                  <c:v>2680739.2197461966</c:v>
                </c:pt>
                <c:pt idx="12525">
                  <c:v>2681616.8557577487</c:v>
                </c:pt>
                <c:pt idx="12526">
                  <c:v>2682494.7089981083</c:v>
                </c:pt>
                <c:pt idx="12527">
                  <c:v>2683372.7795037124</c:v>
                </c:pt>
                <c:pt idx="12528">
                  <c:v>2684251.0673110038</c:v>
                </c:pt>
                <c:pt idx="12529">
                  <c:v>2685129.5724563929</c:v>
                </c:pt>
                <c:pt idx="12530">
                  <c:v>2686008.2949763346</c:v>
                </c:pt>
                <c:pt idx="12531">
                  <c:v>2686887.2349071931</c:v>
                </c:pt>
                <c:pt idx="12532">
                  <c:v>2687766.3922854741</c:v>
                </c:pt>
                <c:pt idx="12533">
                  <c:v>2688645.7671476104</c:v>
                </c:pt>
                <c:pt idx="12534">
                  <c:v>2689525.3595300233</c:v>
                </c:pt>
                <c:pt idx="12535">
                  <c:v>2690405.1694691391</c:v>
                </c:pt>
                <c:pt idx="12536">
                  <c:v>2691285.1970014484</c:v>
                </c:pt>
                <c:pt idx="12537">
                  <c:v>2692165.4421633887</c:v>
                </c:pt>
                <c:pt idx="12538">
                  <c:v>2693045.9049914237</c:v>
                </c:pt>
                <c:pt idx="12539">
                  <c:v>2693926.5855219848</c:v>
                </c:pt>
                <c:pt idx="12540">
                  <c:v>2694807.4837915278</c:v>
                </c:pt>
                <c:pt idx="12541">
                  <c:v>2695688.5998365721</c:v>
                </c:pt>
                <c:pt idx="12542">
                  <c:v>2696569.9336935468</c:v>
                </c:pt>
                <c:pt idx="12543">
                  <c:v>2697451.4853989449</c:v>
                </c:pt>
                <c:pt idx="12544">
                  <c:v>2698333.2549892268</c:v>
                </c:pt>
                <c:pt idx="12545">
                  <c:v>2699215.2425008588</c:v>
                </c:pt>
                <c:pt idx="12546">
                  <c:v>2700097.4479703316</c:v>
                </c:pt>
                <c:pt idx="12547">
                  <c:v>2700979.8714341628</c:v>
                </c:pt>
                <c:pt idx="12548">
                  <c:v>2701862.5129287778</c:v>
                </c:pt>
                <c:pt idx="12549">
                  <c:v>2702745.3724907045</c:v>
                </c:pt>
                <c:pt idx="12550">
                  <c:v>2703628.45015642</c:v>
                </c:pt>
                <c:pt idx="12551">
                  <c:v>2704511.7459624452</c:v>
                </c:pt>
                <c:pt idx="12552">
                  <c:v>2705395.2599452864</c:v>
                </c:pt>
                <c:pt idx="12553">
                  <c:v>2706278.9921414</c:v>
                </c:pt>
                <c:pt idx="12554">
                  <c:v>2707162.9425873244</c:v>
                </c:pt>
                <c:pt idx="12555">
                  <c:v>2708047.1113195652</c:v>
                </c:pt>
                <c:pt idx="12556">
                  <c:v>2708931.4983746526</c:v>
                </c:pt>
                <c:pt idx="12557">
                  <c:v>2709816.1037890674</c:v>
                </c:pt>
                <c:pt idx="12558">
                  <c:v>2710700.9275993695</c:v>
                </c:pt>
                <c:pt idx="12559">
                  <c:v>2711585.9698420325</c:v>
                </c:pt>
                <c:pt idx="12560">
                  <c:v>2712471.2305536289</c:v>
                </c:pt>
                <c:pt idx="12561">
                  <c:v>2713356.7097706608</c:v>
                </c:pt>
                <c:pt idx="12562">
                  <c:v>2714242.4075296959</c:v>
                </c:pt>
                <c:pt idx="12563">
                  <c:v>2715128.3238672088</c:v>
                </c:pt>
                <c:pt idx="12564">
                  <c:v>2716014.4588197782</c:v>
                </c:pt>
                <c:pt idx="12565">
                  <c:v>2716900.8124239291</c:v>
                </c:pt>
                <c:pt idx="12566">
                  <c:v>2717787.3847162332</c:v>
                </c:pt>
                <c:pt idx="12567">
                  <c:v>2718674.1757332277</c:v>
                </c:pt>
                <c:pt idx="12568">
                  <c:v>2719561.1855114563</c:v>
                </c:pt>
                <c:pt idx="12569">
                  <c:v>2720448.4140874492</c:v>
                </c:pt>
                <c:pt idx="12570">
                  <c:v>2721335.8614978204</c:v>
                </c:pt>
                <c:pt idx="12571">
                  <c:v>2722223.5277790916</c:v>
                </c:pt>
                <c:pt idx="12572">
                  <c:v>2723111.41296785</c:v>
                </c:pt>
                <c:pt idx="12573">
                  <c:v>2723999.5171006098</c:v>
                </c:pt>
                <c:pt idx="12574">
                  <c:v>2724887.8402140089</c:v>
                </c:pt>
                <c:pt idx="12575">
                  <c:v>2725776.3823445933</c:v>
                </c:pt>
                <c:pt idx="12576">
                  <c:v>2726665.1435289336</c:v>
                </c:pt>
                <c:pt idx="12577">
                  <c:v>2727554.1238036272</c:v>
                </c:pt>
                <c:pt idx="12578">
                  <c:v>2728443.3232052568</c:v>
                </c:pt>
                <c:pt idx="12579">
                  <c:v>2729332.7417703727</c:v>
                </c:pt>
                <c:pt idx="12580">
                  <c:v>2730222.3795356285</c:v>
                </c:pt>
                <c:pt idx="12581">
                  <c:v>2731112.2365375464</c:v>
                </c:pt>
                <c:pt idx="12582">
                  <c:v>2732002.3128127726</c:v>
                </c:pt>
                <c:pt idx="12583">
                  <c:v>2732892.6083978801</c:v>
                </c:pt>
                <c:pt idx="12584">
                  <c:v>2733783.1233294685</c:v>
                </c:pt>
                <c:pt idx="12585">
                  <c:v>2734673.8576442003</c:v>
                </c:pt>
                <c:pt idx="12586">
                  <c:v>2735564.8113786094</c:v>
                </c:pt>
                <c:pt idx="12587">
                  <c:v>2736455.9845693507</c:v>
                </c:pt>
                <c:pt idx="12588">
                  <c:v>2737347.3772530276</c:v>
                </c:pt>
                <c:pt idx="12589">
                  <c:v>2738238.9894662485</c:v>
                </c:pt>
                <c:pt idx="12590">
                  <c:v>2739130.821245648</c:v>
                </c:pt>
                <c:pt idx="12591">
                  <c:v>2740022.8726278665</c:v>
                </c:pt>
                <c:pt idx="12592">
                  <c:v>2740915.143649511</c:v>
                </c:pt>
                <c:pt idx="12593">
                  <c:v>2741807.6343472134</c:v>
                </c:pt>
                <c:pt idx="12594">
                  <c:v>2742700.3447576133</c:v>
                </c:pt>
                <c:pt idx="12595">
                  <c:v>2743593.2749173534</c:v>
                </c:pt>
                <c:pt idx="12596">
                  <c:v>2744486.4248630656</c:v>
                </c:pt>
                <c:pt idx="12597">
                  <c:v>2745379.7946313857</c:v>
                </c:pt>
                <c:pt idx="12598">
                  <c:v>2746273.3842589953</c:v>
                </c:pt>
                <c:pt idx="12599">
                  <c:v>2747167.1937825037</c:v>
                </c:pt>
                <c:pt idx="12600">
                  <c:v>2748061.2232385846</c:v>
                </c:pt>
                <c:pt idx="12601">
                  <c:v>2748955.4726638976</c:v>
                </c:pt>
                <c:pt idx="12602">
                  <c:v>2749849.9420951088</c:v>
                </c:pt>
                <c:pt idx="12603">
                  <c:v>2750744.6315688514</c:v>
                </c:pt>
                <c:pt idx="12604">
                  <c:v>2751639.5411218419</c:v>
                </c:pt>
                <c:pt idx="12605">
                  <c:v>2752534.6707907049</c:v>
                </c:pt>
                <c:pt idx="12606">
                  <c:v>2753430.0206121295</c:v>
                </c:pt>
                <c:pt idx="12607">
                  <c:v>2754325.590622793</c:v>
                </c:pt>
                <c:pt idx="12608">
                  <c:v>2755221.3808593755</c:v>
                </c:pt>
                <c:pt idx="12609">
                  <c:v>2756117.3913585651</c:v>
                </c:pt>
                <c:pt idx="12610">
                  <c:v>2757013.6221570163</c:v>
                </c:pt>
                <c:pt idx="12611">
                  <c:v>2757910.073291467</c:v>
                </c:pt>
                <c:pt idx="12612">
                  <c:v>2758806.7447985644</c:v>
                </c:pt>
                <c:pt idx="12613">
                  <c:v>2759703.6367150387</c:v>
                </c:pt>
                <c:pt idx="12614">
                  <c:v>2760600.7490775674</c:v>
                </c:pt>
                <c:pt idx="12615">
                  <c:v>2761498.0819228739</c:v>
                </c:pt>
                <c:pt idx="12616">
                  <c:v>2762395.6352876476</c:v>
                </c:pt>
                <c:pt idx="12617">
                  <c:v>2763293.4092085836</c:v>
                </c:pt>
                <c:pt idx="12618">
                  <c:v>2764191.4037224031</c:v>
                </c:pt>
                <c:pt idx="12619">
                  <c:v>2765089.6188658322</c:v>
                </c:pt>
                <c:pt idx="12620">
                  <c:v>2765988.0546755851</c:v>
                </c:pt>
                <c:pt idx="12621">
                  <c:v>2766886.7111883992</c:v>
                </c:pt>
                <c:pt idx="12622">
                  <c:v>2767785.5884409412</c:v>
                </c:pt>
                <c:pt idx="12623">
                  <c:v>2768684.6864700001</c:v>
                </c:pt>
                <c:pt idx="12624">
                  <c:v>2769584.0053122733</c:v>
                </c:pt>
                <c:pt idx="12625">
                  <c:v>2770483.5450045038</c:v>
                </c:pt>
                <c:pt idx="12626">
                  <c:v>2771383.3055834197</c:v>
                </c:pt>
                <c:pt idx="12627">
                  <c:v>2772283.2870857948</c:v>
                </c:pt>
                <c:pt idx="12628">
                  <c:v>2773183.4895483102</c:v>
                </c:pt>
                <c:pt idx="12629">
                  <c:v>2774083.9130077921</c:v>
                </c:pt>
                <c:pt idx="12630">
                  <c:v>2774984.5575009319</c:v>
                </c:pt>
                <c:pt idx="12631">
                  <c:v>2775885.4230645089</c:v>
                </c:pt>
                <c:pt idx="12632">
                  <c:v>2776786.5097352471</c:v>
                </c:pt>
                <c:pt idx="12633">
                  <c:v>2777687.8175499355</c:v>
                </c:pt>
                <c:pt idx="12634">
                  <c:v>2778589.3465453507</c:v>
                </c:pt>
                <c:pt idx="12635">
                  <c:v>2779491.0967582143</c:v>
                </c:pt>
                <c:pt idx="12636">
                  <c:v>2780393.0682253339</c:v>
                </c:pt>
                <c:pt idx="12637">
                  <c:v>2781295.2609834634</c:v>
                </c:pt>
                <c:pt idx="12638">
                  <c:v>2782197.6750693819</c:v>
                </c:pt>
                <c:pt idx="12639">
                  <c:v>2783100.3105198559</c:v>
                </c:pt>
                <c:pt idx="12640">
                  <c:v>2784003.1673716758</c:v>
                </c:pt>
                <c:pt idx="12641">
                  <c:v>2784906.2456616391</c:v>
                </c:pt>
                <c:pt idx="12642">
                  <c:v>2785809.5454265289</c:v>
                </c:pt>
                <c:pt idx="12643">
                  <c:v>2786713.0667031542</c:v>
                </c:pt>
                <c:pt idx="12644">
                  <c:v>2787616.8095282512</c:v>
                </c:pt>
                <c:pt idx="12645">
                  <c:v>2788520.7739386791</c:v>
                </c:pt>
                <c:pt idx="12646">
                  <c:v>2789424.9599712067</c:v>
                </c:pt>
                <c:pt idx="12647">
                  <c:v>2790329.3676626249</c:v>
                </c:pt>
                <c:pt idx="12648">
                  <c:v>2791233.9970497736</c:v>
                </c:pt>
                <c:pt idx="12649">
                  <c:v>2792138.8481694767</c:v>
                </c:pt>
                <c:pt idx="12650">
                  <c:v>2793043.9210585048</c:v>
                </c:pt>
                <c:pt idx="12651">
                  <c:v>2793949.215753675</c:v>
                </c:pt>
                <c:pt idx="12652">
                  <c:v>2794854.7322918484</c:v>
                </c:pt>
                <c:pt idx="12653">
                  <c:v>2795760.4707098342</c:v>
                </c:pt>
                <c:pt idx="12654">
                  <c:v>2796666.4310444463</c:v>
                </c:pt>
                <c:pt idx="12655">
                  <c:v>2797572.6133325044</c:v>
                </c:pt>
                <c:pt idx="12656">
                  <c:v>2798479.0176108745</c:v>
                </c:pt>
                <c:pt idx="12657">
                  <c:v>2799385.643916348</c:v>
                </c:pt>
                <c:pt idx="12658">
                  <c:v>2800292.4922858234</c:v>
                </c:pt>
                <c:pt idx="12659">
                  <c:v>2801199.5627560839</c:v>
                </c:pt>
                <c:pt idx="12660">
                  <c:v>2802106.8553640195</c:v>
                </c:pt>
                <c:pt idx="12661">
                  <c:v>2803014.3701464646</c:v>
                </c:pt>
                <c:pt idx="12662">
                  <c:v>2803922.1071402808</c:v>
                </c:pt>
                <c:pt idx="12663">
                  <c:v>2804830.0663822764</c:v>
                </c:pt>
                <c:pt idx="12664">
                  <c:v>2805738.2479093624</c:v>
                </c:pt>
                <c:pt idx="12665">
                  <c:v>2806646.6517584003</c:v>
                </c:pt>
                <c:pt idx="12666">
                  <c:v>2807555.2779662129</c:v>
                </c:pt>
                <c:pt idx="12667">
                  <c:v>2808464.1265697116</c:v>
                </c:pt>
                <c:pt idx="12668">
                  <c:v>2809373.1976057533</c:v>
                </c:pt>
                <c:pt idx="12669">
                  <c:v>2810282.4911112008</c:v>
                </c:pt>
                <c:pt idx="12670">
                  <c:v>2811192.0071229618</c:v>
                </c:pt>
                <c:pt idx="12671">
                  <c:v>2812101.7456778511</c:v>
                </c:pt>
                <c:pt idx="12672">
                  <c:v>2813011.7068128488</c:v>
                </c:pt>
                <c:pt idx="12673">
                  <c:v>2813921.8905647811</c:v>
                </c:pt>
                <c:pt idx="12674">
                  <c:v>2814832.2969705397</c:v>
                </c:pt>
                <c:pt idx="12675">
                  <c:v>2815742.9260670226</c:v>
                </c:pt>
                <c:pt idx="12676">
                  <c:v>2816653.7778911535</c:v>
                </c:pt>
                <c:pt idx="12677">
                  <c:v>2817564.8524797824</c:v>
                </c:pt>
                <c:pt idx="12678">
                  <c:v>2818476.1498698648</c:v>
                </c:pt>
                <c:pt idx="12679">
                  <c:v>2819387.670098281</c:v>
                </c:pt>
                <c:pt idx="12680">
                  <c:v>2820299.4132019402</c:v>
                </c:pt>
                <c:pt idx="12681">
                  <c:v>2821211.3792177737</c:v>
                </c:pt>
                <c:pt idx="12682">
                  <c:v>2822123.5681826617</c:v>
                </c:pt>
                <c:pt idx="12683">
                  <c:v>2823035.9801335889</c:v>
                </c:pt>
                <c:pt idx="12684">
                  <c:v>2823948.6151074059</c:v>
                </c:pt>
                <c:pt idx="12685">
                  <c:v>2824861.4731410695</c:v>
                </c:pt>
                <c:pt idx="12686">
                  <c:v>2825774.554271522</c:v>
                </c:pt>
                <c:pt idx="12687">
                  <c:v>2826687.858535652</c:v>
                </c:pt>
                <c:pt idx="12688">
                  <c:v>2827601.3859704547</c:v>
                </c:pt>
                <c:pt idx="12689">
                  <c:v>2828515.1366128488</c:v>
                </c:pt>
                <c:pt idx="12690">
                  <c:v>2829429.1104997406</c:v>
                </c:pt>
                <c:pt idx="12691">
                  <c:v>2830343.3076681034</c:v>
                </c:pt>
                <c:pt idx="12692">
                  <c:v>2831257.7281548935</c:v>
                </c:pt>
                <c:pt idx="12693">
                  <c:v>2832172.3719970351</c:v>
                </c:pt>
                <c:pt idx="12694">
                  <c:v>2833087.239231518</c:v>
                </c:pt>
                <c:pt idx="12695">
                  <c:v>2834002.329895277</c:v>
                </c:pt>
                <c:pt idx="12696">
                  <c:v>2834917.6440252741</c:v>
                </c:pt>
                <c:pt idx="12697">
                  <c:v>2835833.1816584961</c:v>
                </c:pt>
                <c:pt idx="12698">
                  <c:v>2836748.9428318758</c:v>
                </c:pt>
                <c:pt idx="12699">
                  <c:v>2837664.927582392</c:v>
                </c:pt>
                <c:pt idx="12700">
                  <c:v>2838581.1359470505</c:v>
                </c:pt>
                <c:pt idx="12701">
                  <c:v>2839497.5679627806</c:v>
                </c:pt>
                <c:pt idx="12702">
                  <c:v>2840414.223666599</c:v>
                </c:pt>
                <c:pt idx="12703">
                  <c:v>2841331.1030954891</c:v>
                </c:pt>
                <c:pt idx="12704">
                  <c:v>2842248.2062864178</c:v>
                </c:pt>
                <c:pt idx="12705">
                  <c:v>2843165.5332763596</c:v>
                </c:pt>
                <c:pt idx="12706">
                  <c:v>2844083.0841023549</c:v>
                </c:pt>
                <c:pt idx="12707">
                  <c:v>2845000.8588013891</c:v>
                </c:pt>
                <c:pt idx="12708">
                  <c:v>2845918.8574104537</c:v>
                </c:pt>
                <c:pt idx="12709">
                  <c:v>2846837.079966506</c:v>
                </c:pt>
                <c:pt idx="12710">
                  <c:v>2847755.5265066097</c:v>
                </c:pt>
                <c:pt idx="12711">
                  <c:v>2848674.1970677744</c:v>
                </c:pt>
                <c:pt idx="12712">
                  <c:v>2849593.0916869948</c:v>
                </c:pt>
                <c:pt idx="12713">
                  <c:v>2850512.210401271</c:v>
                </c:pt>
                <c:pt idx="12714">
                  <c:v>2851431.5532476311</c:v>
                </c:pt>
                <c:pt idx="12715">
                  <c:v>2852351.1202631271</c:v>
                </c:pt>
                <c:pt idx="12716">
                  <c:v>2853270.9114847374</c:v>
                </c:pt>
                <c:pt idx="12717">
                  <c:v>2854190.9269495467</c:v>
                </c:pt>
                <c:pt idx="12718">
                  <c:v>2855111.1666945242</c:v>
                </c:pt>
                <c:pt idx="12719">
                  <c:v>2856031.6307567474</c:v>
                </c:pt>
                <c:pt idx="12720">
                  <c:v>2856952.3191732368</c:v>
                </c:pt>
                <c:pt idx="12721">
                  <c:v>2857873.2319810414</c:v>
                </c:pt>
                <c:pt idx="12722">
                  <c:v>2858794.3692172137</c:v>
                </c:pt>
                <c:pt idx="12723">
                  <c:v>2859715.7309187739</c:v>
                </c:pt>
                <c:pt idx="12724">
                  <c:v>2860637.3171228068</c:v>
                </c:pt>
                <c:pt idx="12725">
                  <c:v>2861559.1278663231</c:v>
                </c:pt>
                <c:pt idx="12726">
                  <c:v>2862481.1631864207</c:v>
                </c:pt>
                <c:pt idx="12727">
                  <c:v>2863403.423120142</c:v>
                </c:pt>
                <c:pt idx="12728">
                  <c:v>2864325.9077045554</c:v>
                </c:pt>
                <c:pt idx="12729">
                  <c:v>2865248.6169767356</c:v>
                </c:pt>
                <c:pt idx="12730">
                  <c:v>2866171.5509737432</c:v>
                </c:pt>
                <c:pt idx="12731">
                  <c:v>2867094.7097326233</c:v>
                </c:pt>
                <c:pt idx="12732">
                  <c:v>2868018.0932905097</c:v>
                </c:pt>
                <c:pt idx="12733">
                  <c:v>2868941.7016844386</c:v>
                </c:pt>
                <c:pt idx="12734">
                  <c:v>2869865.5349515146</c:v>
                </c:pt>
                <c:pt idx="12735">
                  <c:v>2870789.593128806</c:v>
                </c:pt>
                <c:pt idx="12736">
                  <c:v>2871713.8762534298</c:v>
                </c:pt>
                <c:pt idx="12737">
                  <c:v>2872638.3843624261</c:v>
                </c:pt>
                <c:pt idx="12738">
                  <c:v>2873563.1174929626</c:v>
                </c:pt>
                <c:pt idx="12739">
                  <c:v>2874488.075682071</c:v>
                </c:pt>
                <c:pt idx="12740">
                  <c:v>2875413.2589669116</c:v>
                </c:pt>
                <c:pt idx="12741">
                  <c:v>2876338.6673845476</c:v>
                </c:pt>
                <c:pt idx="12742">
                  <c:v>2877264.3009720901</c:v>
                </c:pt>
                <c:pt idx="12743">
                  <c:v>2878190.1597666955</c:v>
                </c:pt>
                <c:pt idx="12744">
                  <c:v>2879116.2438054243</c:v>
                </c:pt>
                <c:pt idx="12745">
                  <c:v>2880042.5531254057</c:v>
                </c:pt>
                <c:pt idx="12746">
                  <c:v>2880969.0877637938</c:v>
                </c:pt>
                <c:pt idx="12747">
                  <c:v>2881895.8477576664</c:v>
                </c:pt>
                <c:pt idx="12748">
                  <c:v>2882822.8331441898</c:v>
                </c:pt>
                <c:pt idx="12749">
                  <c:v>2883750.0439604754</c:v>
                </c:pt>
                <c:pt idx="12750">
                  <c:v>2884677.4802436596</c:v>
                </c:pt>
                <c:pt idx="12751">
                  <c:v>2885605.1420309064</c:v>
                </c:pt>
                <c:pt idx="12752">
                  <c:v>2886533.0293593025</c:v>
                </c:pt>
                <c:pt idx="12753">
                  <c:v>2887461.1422660234</c:v>
                </c:pt>
                <c:pt idx="12754">
                  <c:v>2888389.48078823</c:v>
                </c:pt>
                <c:pt idx="12755">
                  <c:v>2889318.044963026</c:v>
                </c:pt>
                <c:pt idx="12756">
                  <c:v>2890246.8348276261</c:v>
                </c:pt>
                <c:pt idx="12757">
                  <c:v>2891175.8504191469</c:v>
                </c:pt>
                <c:pt idx="12758">
                  <c:v>2892105.0917747519</c:v>
                </c:pt>
                <c:pt idx="12759">
                  <c:v>2893034.5589316306</c:v>
                </c:pt>
                <c:pt idx="12760">
                  <c:v>2893964.2519268976</c:v>
                </c:pt>
                <c:pt idx="12761">
                  <c:v>2894894.170797775</c:v>
                </c:pt>
                <c:pt idx="12762">
                  <c:v>2895824.3155813878</c:v>
                </c:pt>
                <c:pt idx="12763">
                  <c:v>2896754.6863149707</c:v>
                </c:pt>
                <c:pt idx="12764">
                  <c:v>2897685.2830356411</c:v>
                </c:pt>
                <c:pt idx="12765">
                  <c:v>2898616.1057806234</c:v>
                </c:pt>
                <c:pt idx="12766">
                  <c:v>2899547.1545870667</c:v>
                </c:pt>
                <c:pt idx="12767">
                  <c:v>2900478.4294922086</c:v>
                </c:pt>
                <c:pt idx="12768">
                  <c:v>2901409.9305332103</c:v>
                </c:pt>
                <c:pt idx="12769">
                  <c:v>2902341.657747258</c:v>
                </c:pt>
                <c:pt idx="12770">
                  <c:v>2903273.6111715669</c:v>
                </c:pt>
                <c:pt idx="12771">
                  <c:v>2904205.7908433345</c:v>
                </c:pt>
                <c:pt idx="12772">
                  <c:v>2905138.1967997667</c:v>
                </c:pt>
                <c:pt idx="12773">
                  <c:v>2906070.8290780531</c:v>
                </c:pt>
                <c:pt idx="12774">
                  <c:v>2907003.6877154522</c:v>
                </c:pt>
                <c:pt idx="12775">
                  <c:v>2907936.7727491246</c:v>
                </c:pt>
                <c:pt idx="12776">
                  <c:v>2908870.0842163195</c:v>
                </c:pt>
                <c:pt idx="12777">
                  <c:v>2909803.6221542293</c:v>
                </c:pt>
                <c:pt idx="12778">
                  <c:v>2910737.3866000948</c:v>
                </c:pt>
                <c:pt idx="12779">
                  <c:v>2911671.377591162</c:v>
                </c:pt>
                <c:pt idx="12780">
                  <c:v>2912605.5951646422</c:v>
                </c:pt>
                <c:pt idx="12781">
                  <c:v>2913540.0393577921</c:v>
                </c:pt>
                <c:pt idx="12782">
                  <c:v>2914474.7102077943</c:v>
                </c:pt>
                <c:pt idx="12783">
                  <c:v>2915409.607751938</c:v>
                </c:pt>
                <c:pt idx="12784">
                  <c:v>2916344.7320274375</c:v>
                </c:pt>
                <c:pt idx="12785">
                  <c:v>2917280.0830715327</c:v>
                </c:pt>
                <c:pt idx="12786">
                  <c:v>2918215.6609215317</c:v>
                </c:pt>
                <c:pt idx="12787">
                  <c:v>2919151.4656146243</c:v>
                </c:pt>
                <c:pt idx="12788">
                  <c:v>2920087.4971880885</c:v>
                </c:pt>
                <c:pt idx="12789">
                  <c:v>2921023.7556791892</c:v>
                </c:pt>
                <c:pt idx="12790">
                  <c:v>2921960.2411251739</c:v>
                </c:pt>
                <c:pt idx="12791">
                  <c:v>2922896.9535633395</c:v>
                </c:pt>
                <c:pt idx="12792">
                  <c:v>2923833.8930309052</c:v>
                </c:pt>
                <c:pt idx="12793">
                  <c:v>2924771.0595651995</c:v>
                </c:pt>
                <c:pt idx="12794">
                  <c:v>2925708.4532034537</c:v>
                </c:pt>
                <c:pt idx="12795">
                  <c:v>2926646.0739829661</c:v>
                </c:pt>
                <c:pt idx="12796">
                  <c:v>2927583.9219410215</c:v>
                </c:pt>
                <c:pt idx="12797">
                  <c:v>2928521.9971148679</c:v>
                </c:pt>
                <c:pt idx="12798">
                  <c:v>2929460.2995418431</c:v>
                </c:pt>
                <c:pt idx="12799">
                  <c:v>2930398.8292591861</c:v>
                </c:pt>
                <c:pt idx="12800">
                  <c:v>2931337.5863042679</c:v>
                </c:pt>
                <c:pt idx="12801">
                  <c:v>2932276.5707143177</c:v>
                </c:pt>
                <c:pt idx="12802">
                  <c:v>2933215.7825266565</c:v>
                </c:pt>
                <c:pt idx="12803">
                  <c:v>2934155.2217785874</c:v>
                </c:pt>
                <c:pt idx="12804">
                  <c:v>2935094.8885074221</c:v>
                </c:pt>
                <c:pt idx="12805">
                  <c:v>2936034.7827504757</c:v>
                </c:pt>
                <c:pt idx="12806">
                  <c:v>2936974.9045450506</c:v>
                </c:pt>
                <c:pt idx="12807">
                  <c:v>2937915.2539284541</c:v>
                </c:pt>
                <c:pt idx="12808">
                  <c:v>2938855.8309380612</c:v>
                </c:pt>
                <c:pt idx="12809">
                  <c:v>2939796.635611129</c:v>
                </c:pt>
                <c:pt idx="12810">
                  <c:v>2940737.667985003</c:v>
                </c:pt>
                <c:pt idx="12811">
                  <c:v>2941678.9280970353</c:v>
                </c:pt>
                <c:pt idx="12812">
                  <c:v>2942620.4159845202</c:v>
                </c:pt>
                <c:pt idx="12813">
                  <c:v>2943562.1316848425</c:v>
                </c:pt>
                <c:pt idx="12814">
                  <c:v>2944504.0752352886</c:v>
                </c:pt>
                <c:pt idx="12815">
                  <c:v>2945446.2466732538</c:v>
                </c:pt>
                <c:pt idx="12816">
                  <c:v>2946388.6460360149</c:v>
                </c:pt>
                <c:pt idx="12817">
                  <c:v>2947331.2733610016</c:v>
                </c:pt>
                <c:pt idx="12818">
                  <c:v>2948274.1286855014</c:v>
                </c:pt>
                <c:pt idx="12819">
                  <c:v>2949217.2120469343</c:v>
                </c:pt>
                <c:pt idx="12820">
                  <c:v>2950160.5234825797</c:v>
                </c:pt>
                <c:pt idx="12821">
                  <c:v>2951104.063029849</c:v>
                </c:pt>
                <c:pt idx="12822">
                  <c:v>2952047.830726116</c:v>
                </c:pt>
                <c:pt idx="12823">
                  <c:v>2952991.8266087193</c:v>
                </c:pt>
                <c:pt idx="12824">
                  <c:v>2953936.0507150465</c:v>
                </c:pt>
                <c:pt idx="12825">
                  <c:v>2954880.5030824468</c:v>
                </c:pt>
                <c:pt idx="12826">
                  <c:v>2955825.1837483188</c:v>
                </c:pt>
                <c:pt idx="12827">
                  <c:v>2956770.0927500678</c:v>
                </c:pt>
                <c:pt idx="12828">
                  <c:v>2957715.2301250398</c:v>
                </c:pt>
                <c:pt idx="12829">
                  <c:v>2958660.5959106302</c:v>
                </c:pt>
                <c:pt idx="12830">
                  <c:v>2959606.1901442395</c:v>
                </c:pt>
                <c:pt idx="12831">
                  <c:v>2960552.0128632751</c:v>
                </c:pt>
                <c:pt idx="12832">
                  <c:v>2961498.0641050865</c:v>
                </c:pt>
                <c:pt idx="12833">
                  <c:v>2962444.3439071132</c:v>
                </c:pt>
                <c:pt idx="12834">
                  <c:v>2963390.8523067371</c:v>
                </c:pt>
                <c:pt idx="12835">
                  <c:v>2964337.5893413895</c:v>
                </c:pt>
                <c:pt idx="12836">
                  <c:v>2965284.5550484639</c:v>
                </c:pt>
                <c:pt idx="12837">
                  <c:v>2966231.7494653608</c:v>
                </c:pt>
                <c:pt idx="12838">
                  <c:v>2967179.1726295282</c:v>
                </c:pt>
                <c:pt idx="12839">
                  <c:v>2968126.8245783569</c:v>
                </c:pt>
                <c:pt idx="12840">
                  <c:v>2969074.7053492852</c:v>
                </c:pt>
                <c:pt idx="12841">
                  <c:v>2970022.8149797376</c:v>
                </c:pt>
                <c:pt idx="12842">
                  <c:v>2970971.1535071428</c:v>
                </c:pt>
                <c:pt idx="12843">
                  <c:v>2971919.7209689156</c:v>
                </c:pt>
                <c:pt idx="12844">
                  <c:v>2972868.5174025181</c:v>
                </c:pt>
                <c:pt idx="12845">
                  <c:v>2973817.5428453558</c:v>
                </c:pt>
                <c:pt idx="12846">
                  <c:v>2974766.7973349234</c:v>
                </c:pt>
                <c:pt idx="12847">
                  <c:v>2975716.2809086167</c:v>
                </c:pt>
                <c:pt idx="12848">
                  <c:v>2976665.9936039005</c:v>
                </c:pt>
                <c:pt idx="12849">
                  <c:v>2977615.9354582038</c:v>
                </c:pt>
                <c:pt idx="12850">
                  <c:v>2978566.1065090448</c:v>
                </c:pt>
                <c:pt idx="12851">
                  <c:v>2979516.5067938222</c:v>
                </c:pt>
                <c:pt idx="12852">
                  <c:v>2980467.136350024</c:v>
                </c:pt>
                <c:pt idx="12853">
                  <c:v>2981417.9952150816</c:v>
                </c:pt>
                <c:pt idx="12854">
                  <c:v>2982369.083426516</c:v>
                </c:pt>
                <c:pt idx="12855">
                  <c:v>2983320.4010217488</c:v>
                </c:pt>
                <c:pt idx="12856">
                  <c:v>2984271.9480382917</c:v>
                </c:pt>
                <c:pt idx="12857">
                  <c:v>2985223.7245135996</c:v>
                </c:pt>
                <c:pt idx="12858">
                  <c:v>2986175.7304851329</c:v>
                </c:pt>
                <c:pt idx="12859">
                  <c:v>2987127.9659904209</c:v>
                </c:pt>
                <c:pt idx="12860">
                  <c:v>2988080.4310669359</c:v>
                </c:pt>
                <c:pt idx="12861">
                  <c:v>2989033.1257521347</c:v>
                </c:pt>
                <c:pt idx="12862">
                  <c:v>2989986.0500835651</c:v>
                </c:pt>
                <c:pt idx="12863">
                  <c:v>2990939.204098695</c:v>
                </c:pt>
                <c:pt idx="12864">
                  <c:v>2991892.5878349994</c:v>
                </c:pt>
                <c:pt idx="12865">
                  <c:v>2992846.201330001</c:v>
                </c:pt>
                <c:pt idx="12866">
                  <c:v>2993800.0446212492</c:v>
                </c:pt>
                <c:pt idx="12867">
                  <c:v>2994754.117746172</c:v>
                </c:pt>
                <c:pt idx="12868">
                  <c:v>2995708.4207423534</c:v>
                </c:pt>
                <c:pt idx="12869">
                  <c:v>2996662.9536472545</c:v>
                </c:pt>
                <c:pt idx="12870">
                  <c:v>2997617.7164984276</c:v>
                </c:pt>
                <c:pt idx="12871">
                  <c:v>2998572.7093334086</c:v>
                </c:pt>
                <c:pt idx="12872">
                  <c:v>2999527.9321896774</c:v>
                </c:pt>
                <c:pt idx="12873">
                  <c:v>3000483.3851047824</c:v>
                </c:pt>
                <c:pt idx="12874">
                  <c:v>3001439.068116257</c:v>
                </c:pt>
                <c:pt idx="12875">
                  <c:v>3002394.9812616399</c:v>
                </c:pt>
                <c:pt idx="12876">
                  <c:v>3003351.1245784764</c:v>
                </c:pt>
                <c:pt idx="12877">
                  <c:v>3004307.4981042757</c:v>
                </c:pt>
                <c:pt idx="12878">
                  <c:v>3005264.1018766146</c:v>
                </c:pt>
                <c:pt idx="12879">
                  <c:v>3006220.9359330358</c:v>
                </c:pt>
                <c:pt idx="12880">
                  <c:v>3007178.0003111064</c:v>
                </c:pt>
                <c:pt idx="12881">
                  <c:v>3008135.2950483169</c:v>
                </c:pt>
                <c:pt idx="12882">
                  <c:v>3009092.820182269</c:v>
                </c:pt>
                <c:pt idx="12883">
                  <c:v>3010050.5757505479</c:v>
                </c:pt>
                <c:pt idx="12884">
                  <c:v>3011008.5617906619</c:v>
                </c:pt>
                <c:pt idx="12885">
                  <c:v>3011966.7783402293</c:v>
                </c:pt>
                <c:pt idx="12886">
                  <c:v>3012925.2254367694</c:v>
                </c:pt>
                <c:pt idx="12887">
                  <c:v>3013883.9031179133</c:v>
                </c:pt>
                <c:pt idx="12888">
                  <c:v>3014842.8114211913</c:v>
                </c:pt>
                <c:pt idx="12889">
                  <c:v>3015801.9503841819</c:v>
                </c:pt>
                <c:pt idx="12890">
                  <c:v>3016761.3200445138</c:v>
                </c:pt>
                <c:pt idx="12891">
                  <c:v>3017720.9204397127</c:v>
                </c:pt>
                <c:pt idx="12892">
                  <c:v>3018680.7516074176</c:v>
                </c:pt>
                <c:pt idx="12893">
                  <c:v>3019640.8135851896</c:v>
                </c:pt>
                <c:pt idx="12894">
                  <c:v>3020601.1064106575</c:v>
                </c:pt>
                <c:pt idx="12895">
                  <c:v>3021561.6301213936</c:v>
                </c:pt>
                <c:pt idx="12896">
                  <c:v>3022522.3847550172</c:v>
                </c:pt>
                <c:pt idx="12897">
                  <c:v>3023483.3703490905</c:v>
                </c:pt>
                <c:pt idx="12898">
                  <c:v>3024444.5869412669</c:v>
                </c:pt>
                <c:pt idx="12899">
                  <c:v>3025406.0345691629</c:v>
                </c:pt>
                <c:pt idx="12900">
                  <c:v>3026367.7132703578</c:v>
                </c:pt>
                <c:pt idx="12901">
                  <c:v>3027329.6230825018</c:v>
                </c:pt>
                <c:pt idx="12902">
                  <c:v>3028291.7640432073</c:v>
                </c:pt>
                <c:pt idx="12903">
                  <c:v>3029254.1361900712</c:v>
                </c:pt>
                <c:pt idx="12904">
                  <c:v>3030216.739560761</c:v>
                </c:pt>
                <c:pt idx="12905">
                  <c:v>3031179.5741928858</c:v>
                </c:pt>
                <c:pt idx="12906">
                  <c:v>3032142.6401241026</c:v>
                </c:pt>
                <c:pt idx="12907">
                  <c:v>3033105.9373919899</c:v>
                </c:pt>
                <c:pt idx="12908">
                  <c:v>3034069.4660342811</c:v>
                </c:pt>
                <c:pt idx="12909">
                  <c:v>3035033.2260885229</c:v>
                </c:pt>
                <c:pt idx="12910">
                  <c:v>3035997.2175924396</c:v>
                </c:pt>
                <c:pt idx="12911">
                  <c:v>3036961.4405836319</c:v>
                </c:pt>
                <c:pt idx="12912">
                  <c:v>3037925.8950997717</c:v>
                </c:pt>
                <c:pt idx="12913">
                  <c:v>3038890.5811785371</c:v>
                </c:pt>
                <c:pt idx="12914">
                  <c:v>3039855.4988575457</c:v>
                </c:pt>
                <c:pt idx="12915">
                  <c:v>3040820.6481744875</c:v>
                </c:pt>
                <c:pt idx="12916">
                  <c:v>3041786.0291670361</c:v>
                </c:pt>
                <c:pt idx="12917">
                  <c:v>3042751.6418728274</c:v>
                </c:pt>
                <c:pt idx="12918">
                  <c:v>3043717.4863295471</c:v>
                </c:pt>
                <c:pt idx="12919">
                  <c:v>3044683.5625749086</c:v>
                </c:pt>
                <c:pt idx="12920">
                  <c:v>3045649.8706465433</c:v>
                </c:pt>
                <c:pt idx="12921">
                  <c:v>3046616.4105821555</c:v>
                </c:pt>
                <c:pt idx="12922">
                  <c:v>3047583.1824194095</c:v>
                </c:pt>
                <c:pt idx="12923">
                  <c:v>3048550.1861960217</c:v>
                </c:pt>
                <c:pt idx="12924">
                  <c:v>3049517.4219496683</c:v>
                </c:pt>
                <c:pt idx="12925">
                  <c:v>3050484.8897180557</c:v>
                </c:pt>
                <c:pt idx="12926">
                  <c:v>3051452.5895388941</c:v>
                </c:pt>
                <c:pt idx="12927">
                  <c:v>3052420.521449835</c:v>
                </c:pt>
                <c:pt idx="12928">
                  <c:v>3053388.6854886455</c:v>
                </c:pt>
                <c:pt idx="12929">
                  <c:v>3054357.0816929671</c:v>
                </c:pt>
                <c:pt idx="12930">
                  <c:v>3055325.7101005996</c:v>
                </c:pt>
                <c:pt idx="12931">
                  <c:v>3056294.5707491529</c:v>
                </c:pt>
                <c:pt idx="12932">
                  <c:v>3057263.663676417</c:v>
                </c:pt>
                <c:pt idx="12933">
                  <c:v>3058232.988920101</c:v>
                </c:pt>
                <c:pt idx="12934">
                  <c:v>3059202.5465179193</c:v>
                </c:pt>
                <c:pt idx="12935">
                  <c:v>3060172.3365075933</c:v>
                </c:pt>
                <c:pt idx="12936">
                  <c:v>3061142.358926848</c:v>
                </c:pt>
                <c:pt idx="12937">
                  <c:v>3062112.6138134394</c:v>
                </c:pt>
                <c:pt idx="12938">
                  <c:v>3063083.1012051045</c:v>
                </c:pt>
                <c:pt idx="12939">
                  <c:v>3064053.8211395671</c:v>
                </c:pt>
                <c:pt idx="12940">
                  <c:v>3065024.7736545764</c:v>
                </c:pt>
                <c:pt idx="12941">
                  <c:v>3065995.9587878664</c:v>
                </c:pt>
                <c:pt idx="12942">
                  <c:v>3066967.3765771999</c:v>
                </c:pt>
                <c:pt idx="12943">
                  <c:v>3067939.0270603662</c:v>
                </c:pt>
                <c:pt idx="12944">
                  <c:v>3068910.9102750518</c:v>
                </c:pt>
                <c:pt idx="12945">
                  <c:v>3069883.0262590586</c:v>
                </c:pt>
                <c:pt idx="12946">
                  <c:v>3070855.3750501489</c:v>
                </c:pt>
                <c:pt idx="12947">
                  <c:v>3071827.9566860506</c:v>
                </c:pt>
                <c:pt idx="12948">
                  <c:v>3072800.7712046029</c:v>
                </c:pt>
                <c:pt idx="12949">
                  <c:v>3073773.818643502</c:v>
                </c:pt>
                <c:pt idx="12950">
                  <c:v>3074747.0990405772</c:v>
                </c:pt>
                <c:pt idx="12951">
                  <c:v>3075720.6124335788</c:v>
                </c:pt>
                <c:pt idx="12952">
                  <c:v>3076694.358860305</c:v>
                </c:pt>
                <c:pt idx="12953">
                  <c:v>3077668.3383585406</c:v>
                </c:pt>
                <c:pt idx="12954">
                  <c:v>3078642.5509660305</c:v>
                </c:pt>
                <c:pt idx="12955">
                  <c:v>3079616.9967206344</c:v>
                </c:pt>
                <c:pt idx="12956">
                  <c:v>3080591.6756601101</c:v>
                </c:pt>
                <c:pt idx="12957">
                  <c:v>3081566.5878222422</c:v>
                </c:pt>
                <c:pt idx="12958">
                  <c:v>3082541.7332448657</c:v>
                </c:pt>
                <c:pt idx="12959">
                  <c:v>3083517.111965755</c:v>
                </c:pt>
                <c:pt idx="12960">
                  <c:v>3084492.7240227568</c:v>
                </c:pt>
                <c:pt idx="12961">
                  <c:v>3085468.5694536576</c:v>
                </c:pt>
                <c:pt idx="12962">
                  <c:v>3086444.6482962496</c:v>
                </c:pt>
                <c:pt idx="12963">
                  <c:v>3087420.9605883751</c:v>
                </c:pt>
                <c:pt idx="12964">
                  <c:v>3088397.5063678385</c:v>
                </c:pt>
                <c:pt idx="12965">
                  <c:v>3089374.2856724942</c:v>
                </c:pt>
                <c:pt idx="12966">
                  <c:v>3090351.2985401577</c:v>
                </c:pt>
                <c:pt idx="12967">
                  <c:v>3091328.5450086291</c:v>
                </c:pt>
                <c:pt idx="12968">
                  <c:v>3092306.0251157801</c:v>
                </c:pt>
                <c:pt idx="12969">
                  <c:v>3093283.7388994219</c:v>
                </c:pt>
                <c:pt idx="12970">
                  <c:v>3094261.6863973956</c:v>
                </c:pt>
                <c:pt idx="12971">
                  <c:v>3095239.8676475459</c:v>
                </c:pt>
                <c:pt idx="12972">
                  <c:v>3096218.2826877455</c:v>
                </c:pt>
                <c:pt idx="12973">
                  <c:v>3097196.9315558085</c:v>
                </c:pt>
                <c:pt idx="12974">
                  <c:v>3098175.8142895764</c:v>
                </c:pt>
                <c:pt idx="12975">
                  <c:v>3099154.9309269614</c:v>
                </c:pt>
                <c:pt idx="12976">
                  <c:v>3100134.2815057957</c:v>
                </c:pt>
                <c:pt idx="12977">
                  <c:v>3101113.8660638928</c:v>
                </c:pt>
                <c:pt idx="12978">
                  <c:v>3102093.6846391847</c:v>
                </c:pt>
                <c:pt idx="12979">
                  <c:v>3103073.7372695412</c:v>
                </c:pt>
                <c:pt idx="12980">
                  <c:v>3104054.023992796</c:v>
                </c:pt>
                <c:pt idx="12981">
                  <c:v>3105034.5448468085</c:v>
                </c:pt>
                <c:pt idx="12982">
                  <c:v>3106015.2998695117</c:v>
                </c:pt>
                <c:pt idx="12983">
                  <c:v>3106996.2890987559</c:v>
                </c:pt>
                <c:pt idx="12984">
                  <c:v>3107977.5125724184</c:v>
                </c:pt>
                <c:pt idx="12985">
                  <c:v>3108958.9703284069</c:v>
                </c:pt>
                <c:pt idx="12986">
                  <c:v>3109940.6624046094</c:v>
                </c:pt>
                <c:pt idx="12987">
                  <c:v>3110922.5888389014</c:v>
                </c:pt>
                <c:pt idx="12988">
                  <c:v>3111904.7496691835</c:v>
                </c:pt>
                <c:pt idx="12989">
                  <c:v>3112887.1449334081</c:v>
                </c:pt>
                <c:pt idx="12990">
                  <c:v>3113869.7746694</c:v>
                </c:pt>
                <c:pt idx="12991">
                  <c:v>3114852.6389151006</c:v>
                </c:pt>
                <c:pt idx="12992">
                  <c:v>3115835.7377084354</c:v>
                </c:pt>
                <c:pt idx="12993">
                  <c:v>3116819.0710873138</c:v>
                </c:pt>
                <c:pt idx="12994">
                  <c:v>3117802.6390896286</c:v>
                </c:pt>
                <c:pt idx="12995">
                  <c:v>3118786.4417533223</c:v>
                </c:pt>
                <c:pt idx="12996">
                  <c:v>3119770.4791163229</c:v>
                </c:pt>
                <c:pt idx="12997">
                  <c:v>3120754.7512165173</c:v>
                </c:pt>
                <c:pt idx="12998">
                  <c:v>3121739.2580918674</c:v>
                </c:pt>
                <c:pt idx="12999">
                  <c:v>3122723.999780295</c:v>
                </c:pt>
                <c:pt idx="13000">
                  <c:v>3123708.9763197508</c:v>
                </c:pt>
                <c:pt idx="13001">
                  <c:v>3124694.1877481691</c:v>
                </c:pt>
                <c:pt idx="13002">
                  <c:v>3125679.6341034891</c:v>
                </c:pt>
                <c:pt idx="13003">
                  <c:v>3126665.3154236353</c:v>
                </c:pt>
                <c:pt idx="13004">
                  <c:v>3127651.2317465818</c:v>
                </c:pt>
                <c:pt idx="13005">
                  <c:v>3128637.3831102857</c:v>
                </c:pt>
                <c:pt idx="13006">
                  <c:v>3129623.7695526886</c:v>
                </c:pt>
                <c:pt idx="13007">
                  <c:v>3130610.3911117385</c:v>
                </c:pt>
                <c:pt idx="13008">
                  <c:v>3131597.2478254102</c:v>
                </c:pt>
                <c:pt idx="13009">
                  <c:v>3132584.3397316854</c:v>
                </c:pt>
                <c:pt idx="13010">
                  <c:v>3133571.6668685055</c:v>
                </c:pt>
                <c:pt idx="13011">
                  <c:v>3134559.2292738436</c:v>
                </c:pt>
                <c:pt idx="13012">
                  <c:v>3135547.0269856751</c:v>
                </c:pt>
                <c:pt idx="13013">
                  <c:v>3136535.0600419831</c:v>
                </c:pt>
                <c:pt idx="13014">
                  <c:v>3137523.3284807783</c:v>
                </c:pt>
                <c:pt idx="13015">
                  <c:v>3138511.8323399886</c:v>
                </c:pt>
                <c:pt idx="13016">
                  <c:v>3139500.5716576139</c:v>
                </c:pt>
                <c:pt idx="13017">
                  <c:v>3140489.5464716833</c:v>
                </c:pt>
                <c:pt idx="13018">
                  <c:v>3141478.7568201646</c:v>
                </c:pt>
                <c:pt idx="13019">
                  <c:v>3142468.202741053</c:v>
                </c:pt>
                <c:pt idx="13020">
                  <c:v>3143457.8842723505</c:v>
                </c:pt>
                <c:pt idx="13021">
                  <c:v>3144447.8014520649</c:v>
                </c:pt>
                <c:pt idx="13022">
                  <c:v>3145437.9543181872</c:v>
                </c:pt>
                <c:pt idx="13023">
                  <c:v>3146428.3429087363</c:v>
                </c:pt>
                <c:pt idx="13024">
                  <c:v>3147418.9672617386</c:v>
                </c:pt>
                <c:pt idx="13025">
                  <c:v>3148409.8274152023</c:v>
                </c:pt>
                <c:pt idx="13026">
                  <c:v>3149400.9234071425</c:v>
                </c:pt>
                <c:pt idx="13027">
                  <c:v>3150392.2552755792</c:v>
                </c:pt>
                <c:pt idx="13028">
                  <c:v>3151383.8230585395</c:v>
                </c:pt>
                <c:pt idx="13029">
                  <c:v>3152375.6267940341</c:v>
                </c:pt>
                <c:pt idx="13030">
                  <c:v>3153367.6665201443</c:v>
                </c:pt>
                <c:pt idx="13031">
                  <c:v>3154359.9422748708</c:v>
                </c:pt>
                <c:pt idx="13032">
                  <c:v>3155352.4540962647</c:v>
                </c:pt>
                <c:pt idx="13033">
                  <c:v>3156345.2020223578</c:v>
                </c:pt>
                <c:pt idx="13034">
                  <c:v>3157338.1860911916</c:v>
                </c:pt>
                <c:pt idx="13035">
                  <c:v>3158331.4063408319</c:v>
                </c:pt>
                <c:pt idx="13036">
                  <c:v>3159324.8628093088</c:v>
                </c:pt>
                <c:pt idx="13037">
                  <c:v>3160318.5555346799</c:v>
                </c:pt>
                <c:pt idx="13038">
                  <c:v>3161312.4845550302</c:v>
                </c:pt>
                <c:pt idx="13039">
                  <c:v>3162306.6499084067</c:v>
                </c:pt>
                <c:pt idx="13040">
                  <c:v>3163301.0516328388</c:v>
                </c:pt>
                <c:pt idx="13041">
                  <c:v>3164295.6897664526</c:v>
                </c:pt>
                <c:pt idx="13042">
                  <c:v>3165290.5643472681</c:v>
                </c:pt>
                <c:pt idx="13043">
                  <c:v>3166285.6754133999</c:v>
                </c:pt>
                <c:pt idx="13044">
                  <c:v>3167281.0230029016</c:v>
                </c:pt>
                <c:pt idx="13045">
                  <c:v>3168276.6071538553</c:v>
                </c:pt>
                <c:pt idx="13046">
                  <c:v>3169272.4279043493</c:v>
                </c:pt>
                <c:pt idx="13047">
                  <c:v>3170268.4852924543</c:v>
                </c:pt>
                <c:pt idx="13048">
                  <c:v>3171264.7793562934</c:v>
                </c:pt>
                <c:pt idx="13049">
                  <c:v>3172261.3101339485</c:v>
                </c:pt>
                <c:pt idx="13050">
                  <c:v>3173258.0776635096</c:v>
                </c:pt>
                <c:pt idx="13051">
                  <c:v>3174255.0819830261</c:v>
                </c:pt>
                <c:pt idx="13052">
                  <c:v>3175252.323130711</c:v>
                </c:pt>
                <c:pt idx="13053">
                  <c:v>3176249.8011445818</c:v>
                </c:pt>
                <c:pt idx="13054">
                  <c:v>3177247.5160627738</c:v>
                </c:pt>
                <c:pt idx="13055">
                  <c:v>3178245.4679234042</c:v>
                </c:pt>
                <c:pt idx="13056">
                  <c:v>3179243.6567645757</c:v>
                </c:pt>
                <c:pt idx="13057">
                  <c:v>3180242.0826244191</c:v>
                </c:pt>
                <c:pt idx="13058">
                  <c:v>3181240.7455410692</c:v>
                </c:pt>
                <c:pt idx="13059">
                  <c:v>3182239.645552624</c:v>
                </c:pt>
                <c:pt idx="13060">
                  <c:v>3183238.782697232</c:v>
                </c:pt>
                <c:pt idx="13061">
                  <c:v>3184238.1570130237</c:v>
                </c:pt>
                <c:pt idx="13062">
                  <c:v>3185237.768538136</c:v>
                </c:pt>
                <c:pt idx="13063">
                  <c:v>3186237.6173106674</c:v>
                </c:pt>
                <c:pt idx="13064">
                  <c:v>3187237.7033688119</c:v>
                </c:pt>
                <c:pt idx="13065">
                  <c:v>3188238.0267506796</c:v>
                </c:pt>
                <c:pt idx="13066">
                  <c:v>3189238.5874944315</c:v>
                </c:pt>
                <c:pt idx="13067">
                  <c:v>3190239.3856382337</c:v>
                </c:pt>
                <c:pt idx="13068">
                  <c:v>3191240.4212202136</c:v>
                </c:pt>
                <c:pt idx="13069">
                  <c:v>3192241.6942785503</c:v>
                </c:pt>
                <c:pt idx="13070">
                  <c:v>3193243.2048513601</c:v>
                </c:pt>
                <c:pt idx="13071">
                  <c:v>3194244.9529768783</c:v>
                </c:pt>
                <c:pt idx="13072">
                  <c:v>3195246.9386932342</c:v>
                </c:pt>
                <c:pt idx="13073">
                  <c:v>3196249.1620385833</c:v>
                </c:pt>
                <c:pt idx="13074">
                  <c:v>3197251.6230511116</c:v>
                </c:pt>
                <c:pt idx="13075">
                  <c:v>3198254.3217690336</c:v>
                </c:pt>
                <c:pt idx="13076">
                  <c:v>3199257.2582304552</c:v>
                </c:pt>
                <c:pt idx="13077">
                  <c:v>3200260.4324736251</c:v>
                </c:pt>
                <c:pt idx="13078">
                  <c:v>3201263.8445366845</c:v>
                </c:pt>
                <c:pt idx="13079">
                  <c:v>3202267.4944578474</c:v>
                </c:pt>
                <c:pt idx="13080">
                  <c:v>3203271.3822752899</c:v>
                </c:pt>
                <c:pt idx="13081">
                  <c:v>3204275.5080272392</c:v>
                </c:pt>
                <c:pt idx="13082">
                  <c:v>3205279.8717518593</c:v>
                </c:pt>
                <c:pt idx="13083">
                  <c:v>3206284.473487366</c:v>
                </c:pt>
                <c:pt idx="13084">
                  <c:v>3207289.3132719807</c:v>
                </c:pt>
                <c:pt idx="13085">
                  <c:v>3208294.3911438864</c:v>
                </c:pt>
                <c:pt idx="13086">
                  <c:v>3209299.707141316</c:v>
                </c:pt>
                <c:pt idx="13087">
                  <c:v>3210305.2613024637</c:v>
                </c:pt>
                <c:pt idx="13088">
                  <c:v>3211311.0536655518</c:v>
                </c:pt>
                <c:pt idx="13089">
                  <c:v>3212317.0842688321</c:v>
                </c:pt>
                <c:pt idx="13090">
                  <c:v>3213323.353150493</c:v>
                </c:pt>
                <c:pt idx="13091">
                  <c:v>3214329.8603487751</c:v>
                </c:pt>
                <c:pt idx="13092">
                  <c:v>3215336.6059019244</c:v>
                </c:pt>
                <c:pt idx="13093">
                  <c:v>3216343.5898481477</c:v>
                </c:pt>
                <c:pt idx="13094">
                  <c:v>3217350.8122257022</c:v>
                </c:pt>
                <c:pt idx="13095">
                  <c:v>3218358.2730728299</c:v>
                </c:pt>
                <c:pt idx="13096">
                  <c:v>3219365.9724277547</c:v>
                </c:pt>
                <c:pt idx="13097">
                  <c:v>3220373.9103287524</c:v>
                </c:pt>
                <c:pt idx="13098">
                  <c:v>3221382.0868140585</c:v>
                </c:pt>
                <c:pt idx="13099">
                  <c:v>3222390.5019219383</c:v>
                </c:pt>
                <c:pt idx="13100">
                  <c:v>3223399.155690616</c:v>
                </c:pt>
                <c:pt idx="13101">
                  <c:v>3224408.0481583918</c:v>
                </c:pt>
                <c:pt idx="13102">
                  <c:v>3225417.1793634789</c:v>
                </c:pt>
                <c:pt idx="13103">
                  <c:v>3226426.5493442127</c:v>
                </c:pt>
                <c:pt idx="13104">
                  <c:v>3227436.1581387934</c:v>
                </c:pt>
                <c:pt idx="13105">
                  <c:v>3228446.0057855691</c:v>
                </c:pt>
                <c:pt idx="13106">
                  <c:v>3229456.0923227542</c:v>
                </c:pt>
                <c:pt idx="13107">
                  <c:v>3230466.4177886359</c:v>
                </c:pt>
                <c:pt idx="13108">
                  <c:v>3231476.982221534</c:v>
                </c:pt>
                <c:pt idx="13109">
                  <c:v>3232487.7856596792</c:v>
                </c:pt>
                <c:pt idx="13110">
                  <c:v>3233498.8281414025</c:v>
                </c:pt>
                <c:pt idx="13111">
                  <c:v>3234510.1097049932</c:v>
                </c:pt>
                <c:pt idx="13112">
                  <c:v>3235521.6303887465</c:v>
                </c:pt>
                <c:pt idx="13113">
                  <c:v>3236533.3902309178</c:v>
                </c:pt>
                <c:pt idx="13114">
                  <c:v>3237545.3892698842</c:v>
                </c:pt>
                <c:pt idx="13115">
                  <c:v>3238557.6275439137</c:v>
                </c:pt>
                <c:pt idx="13116">
                  <c:v>3239570.1050912547</c:v>
                </c:pt>
                <c:pt idx="13117">
                  <c:v>3240582.8219503257</c:v>
                </c:pt>
                <c:pt idx="13118">
                  <c:v>3241595.7781593888</c:v>
                </c:pt>
                <c:pt idx="13119">
                  <c:v>3242608.9737567571</c:v>
                </c:pt>
                <c:pt idx="13120">
                  <c:v>3243622.4087807513</c:v>
                </c:pt>
                <c:pt idx="13121">
                  <c:v>3244636.0832697428</c:v>
                </c:pt>
                <c:pt idx="13122">
                  <c:v>3245649.9972619712</c:v>
                </c:pt>
                <c:pt idx="13123">
                  <c:v>3246664.1507958206</c:v>
                </c:pt>
                <c:pt idx="13124">
                  <c:v>3247678.5439096573</c:v>
                </c:pt>
                <c:pt idx="13125">
                  <c:v>3248693.1766417613</c:v>
                </c:pt>
                <c:pt idx="13126">
                  <c:v>3249708.0490305112</c:v>
                </c:pt>
                <c:pt idx="13127">
                  <c:v>3250723.1611142219</c:v>
                </c:pt>
                <c:pt idx="13128">
                  <c:v>3251738.512931237</c:v>
                </c:pt>
                <c:pt idx="13129">
                  <c:v>3252754.104519953</c:v>
                </c:pt>
                <c:pt idx="13130">
                  <c:v>3253769.9359186576</c:v>
                </c:pt>
                <c:pt idx="13131">
                  <c:v>3254786.0071657808</c:v>
                </c:pt>
                <c:pt idx="13132">
                  <c:v>3255802.3182996204</c:v>
                </c:pt>
                <c:pt idx="13133">
                  <c:v>3256818.869358574</c:v>
                </c:pt>
                <c:pt idx="13134">
                  <c:v>3257835.6603809977</c:v>
                </c:pt>
                <c:pt idx="13135">
                  <c:v>3258852.6914052544</c:v>
                </c:pt>
                <c:pt idx="13136">
                  <c:v>3259869.9624697338</c:v>
                </c:pt>
                <c:pt idx="13137">
                  <c:v>3260887.4736127881</c:v>
                </c:pt>
                <c:pt idx="13138">
                  <c:v>3261905.2248728201</c:v>
                </c:pt>
                <c:pt idx="13139">
                  <c:v>3262923.2162881927</c:v>
                </c:pt>
                <c:pt idx="13140">
                  <c:v>3263941.4478972969</c:v>
                </c:pt>
                <c:pt idx="13141">
                  <c:v>3264959.9197385083</c:v>
                </c:pt>
                <c:pt idx="13142">
                  <c:v>3265978.6318502761</c:v>
                </c:pt>
                <c:pt idx="13143">
                  <c:v>3266997.5842709173</c:v>
                </c:pt>
                <c:pt idx="13144">
                  <c:v>3268016.7770388937</c:v>
                </c:pt>
                <c:pt idx="13145">
                  <c:v>3269036.2101925807</c:v>
                </c:pt>
                <c:pt idx="13146">
                  <c:v>3270055.8837703578</c:v>
                </c:pt>
                <c:pt idx="13147">
                  <c:v>3271075.7978106597</c:v>
                </c:pt>
                <c:pt idx="13148">
                  <c:v>3272095.9523519245</c:v>
                </c:pt>
                <c:pt idx="13149">
                  <c:v>3273116.3474325277</c:v>
                </c:pt>
                <c:pt idx="13150">
                  <c:v>3274136.9830908966</c:v>
                </c:pt>
                <c:pt idx="13151">
                  <c:v>3275157.8593654195</c:v>
                </c:pt>
                <c:pt idx="13152">
                  <c:v>3276178.9762946046</c:v>
                </c:pt>
                <c:pt idx="13153">
                  <c:v>3277200.3339168043</c:v>
                </c:pt>
                <c:pt idx="13154">
                  <c:v>3278221.9322704691</c:v>
                </c:pt>
                <c:pt idx="13155">
                  <c:v>3279243.7713940577</c:v>
                </c:pt>
                <c:pt idx="13156">
                  <c:v>3280265.8513259632</c:v>
                </c:pt>
                <c:pt idx="13157">
                  <c:v>3281288.1721046534</c:v>
                </c:pt>
                <c:pt idx="13158">
                  <c:v>3282310.7337685577</c:v>
                </c:pt>
                <c:pt idx="13159">
                  <c:v>3283333.5363561576</c:v>
                </c:pt>
                <c:pt idx="13160">
                  <c:v>3284356.5799058676</c:v>
                </c:pt>
                <c:pt idx="13161">
                  <c:v>3285379.8644561362</c:v>
                </c:pt>
                <c:pt idx="13162">
                  <c:v>3286403.390045437</c:v>
                </c:pt>
                <c:pt idx="13163">
                  <c:v>3287427.1567122517</c:v>
                </c:pt>
                <c:pt idx="13164">
                  <c:v>3288451.1644950216</c:v>
                </c:pt>
                <c:pt idx="13165">
                  <c:v>3289475.4134321688</c:v>
                </c:pt>
                <c:pt idx="13166">
                  <c:v>3290499.9035622389</c:v>
                </c:pt>
                <c:pt idx="13167">
                  <c:v>3291524.6349236434</c:v>
                </c:pt>
                <c:pt idx="13168">
                  <c:v>3292549.6075548702</c:v>
                </c:pt>
                <c:pt idx="13169">
                  <c:v>3293574.821494435</c:v>
                </c:pt>
                <c:pt idx="13170">
                  <c:v>3294600.2767807678</c:v>
                </c:pt>
                <c:pt idx="13171">
                  <c:v>3295625.9734523967</c:v>
                </c:pt>
                <c:pt idx="13172">
                  <c:v>3296651.9115478094</c:v>
                </c:pt>
                <c:pt idx="13173">
                  <c:v>3297678.091105476</c:v>
                </c:pt>
                <c:pt idx="13174">
                  <c:v>3298704.5121638961</c:v>
                </c:pt>
                <c:pt idx="13175">
                  <c:v>3299731.174761551</c:v>
                </c:pt>
                <c:pt idx="13176">
                  <c:v>3300758.0789369768</c:v>
                </c:pt>
                <c:pt idx="13177">
                  <c:v>3301785.2247286425</c:v>
                </c:pt>
                <c:pt idx="13178">
                  <c:v>3302812.6121750716</c:v>
                </c:pt>
                <c:pt idx="13179">
                  <c:v>3303840.2413147935</c:v>
                </c:pt>
                <c:pt idx="13180">
                  <c:v>3304868.1121862954</c:v>
                </c:pt>
                <c:pt idx="13181">
                  <c:v>3305896.2248281189</c:v>
                </c:pt>
                <c:pt idx="13182">
                  <c:v>3306924.5792787867</c:v>
                </c:pt>
                <c:pt idx="13183">
                  <c:v>3307953.1755767814</c:v>
                </c:pt>
                <c:pt idx="13184">
                  <c:v>3308982.013760638</c:v>
                </c:pt>
                <c:pt idx="13185">
                  <c:v>3310011.0938689443</c:v>
                </c:pt>
                <c:pt idx="13186">
                  <c:v>3311040.4159401534</c:v>
                </c:pt>
                <c:pt idx="13187">
                  <c:v>3312069.9800128653</c:v>
                </c:pt>
                <c:pt idx="13188">
                  <c:v>3313099.7861256152</c:v>
                </c:pt>
                <c:pt idx="13189">
                  <c:v>3314129.8343168963</c:v>
                </c:pt>
                <c:pt idx="13190">
                  <c:v>3315160.1246253038</c:v>
                </c:pt>
                <c:pt idx="13191">
                  <c:v>3316190.6570893424</c:v>
                </c:pt>
                <c:pt idx="13192">
                  <c:v>3317221.4317476195</c:v>
                </c:pt>
                <c:pt idx="13193">
                  <c:v>3318252.4486386515</c:v>
                </c:pt>
                <c:pt idx="13194">
                  <c:v>3319283.7078009858</c:v>
                </c:pt>
                <c:pt idx="13195">
                  <c:v>3320315.209273247</c:v>
                </c:pt>
                <c:pt idx="13196">
                  <c:v>3321346.9530939455</c:v>
                </c:pt>
                <c:pt idx="13197">
                  <c:v>3322378.939301671</c:v>
                </c:pt>
                <c:pt idx="13198">
                  <c:v>3323411.1679349695</c:v>
                </c:pt>
                <c:pt idx="13199">
                  <c:v>3324443.6390324654</c:v>
                </c:pt>
                <c:pt idx="13200">
                  <c:v>3325476.3526326944</c:v>
                </c:pt>
                <c:pt idx="13201">
                  <c:v>3326509.308774244</c:v>
                </c:pt>
                <c:pt idx="13202">
                  <c:v>3327542.507495732</c:v>
                </c:pt>
                <c:pt idx="13203">
                  <c:v>3328575.9488356896</c:v>
                </c:pt>
                <c:pt idx="13204">
                  <c:v>3329609.6328327684</c:v>
                </c:pt>
                <c:pt idx="13205">
                  <c:v>3330643.5595255103</c:v>
                </c:pt>
                <c:pt idx="13206">
                  <c:v>3331677.7289525811</c:v>
                </c:pt>
                <c:pt idx="13207">
                  <c:v>3332712.1411524853</c:v>
                </c:pt>
                <c:pt idx="13208">
                  <c:v>3333746.7961639003</c:v>
                </c:pt>
                <c:pt idx="13209">
                  <c:v>3334781.694025415</c:v>
                </c:pt>
                <c:pt idx="13210">
                  <c:v>3335816.8347756239</c:v>
                </c:pt>
                <c:pt idx="13211">
                  <c:v>3336852.2184531982</c:v>
                </c:pt>
                <c:pt idx="13212">
                  <c:v>3337887.8450966715</c:v>
                </c:pt>
                <c:pt idx="13213">
                  <c:v>3338923.7147447057</c:v>
                </c:pt>
                <c:pt idx="13214">
                  <c:v>3339959.82743594</c:v>
                </c:pt>
                <c:pt idx="13215">
                  <c:v>3340996.1832089764</c:v>
                </c:pt>
                <c:pt idx="13216">
                  <c:v>3342032.7821024437</c:v>
                </c:pt>
                <c:pt idx="13217">
                  <c:v>3343069.624154977</c:v>
                </c:pt>
                <c:pt idx="13218">
                  <c:v>3344106.7094052434</c:v>
                </c:pt>
                <c:pt idx="13219">
                  <c:v>3345144.0378918173</c:v>
                </c:pt>
                <c:pt idx="13220">
                  <c:v>3346181.6096534245</c:v>
                </c:pt>
                <c:pt idx="13221">
                  <c:v>3347219.424728652</c:v>
                </c:pt>
                <c:pt idx="13222">
                  <c:v>3348257.4831561665</c:v>
                </c:pt>
                <c:pt idx="13223">
                  <c:v>3349295.7849745895</c:v>
                </c:pt>
                <c:pt idx="13224">
                  <c:v>3350334.3302226234</c:v>
                </c:pt>
                <c:pt idx="13225">
                  <c:v>3351373.1189389271</c:v>
                </c:pt>
                <c:pt idx="13226">
                  <c:v>3352412.1511621182</c:v>
                </c:pt>
                <c:pt idx="13227">
                  <c:v>3353451.4269308904</c:v>
                </c:pt>
                <c:pt idx="13228">
                  <c:v>3354490.9462839463</c:v>
                </c:pt>
                <c:pt idx="13229">
                  <c:v>3355530.7092598951</c:v>
                </c:pt>
                <c:pt idx="13230">
                  <c:v>3356570.7158974507</c:v>
                </c:pt>
                <c:pt idx="13231">
                  <c:v>3357610.9662352358</c:v>
                </c:pt>
                <c:pt idx="13232">
                  <c:v>3358651.4603119991</c:v>
                </c:pt>
                <c:pt idx="13233">
                  <c:v>3359692.1981663988</c:v>
                </c:pt>
                <c:pt idx="13234">
                  <c:v>3360733.1798371472</c:v>
                </c:pt>
                <c:pt idx="13235">
                  <c:v>3361774.4053629152</c:v>
                </c:pt>
                <c:pt idx="13236">
                  <c:v>3362815.8747823555</c:v>
                </c:pt>
                <c:pt idx="13237">
                  <c:v>3363857.5881342217</c:v>
                </c:pt>
                <c:pt idx="13238">
                  <c:v>3364899.5454571783</c:v>
                </c:pt>
                <c:pt idx="13239">
                  <c:v>3365941.7467899676</c:v>
                </c:pt>
                <c:pt idx="13240">
                  <c:v>3366984.1921712891</c:v>
                </c:pt>
                <c:pt idx="13241">
                  <c:v>3368026.8816398014</c:v>
                </c:pt>
                <c:pt idx="13242">
                  <c:v>3369069.8152342886</c:v>
                </c:pt>
                <c:pt idx="13243">
                  <c:v>3370112.9929934195</c:v>
                </c:pt>
                <c:pt idx="13244">
                  <c:v>3371156.4149559187</c:v>
                </c:pt>
                <c:pt idx="13245">
                  <c:v>3372200.0811605393</c:v>
                </c:pt>
                <c:pt idx="13246">
                  <c:v>3373243.9916459932</c:v>
                </c:pt>
                <c:pt idx="13247">
                  <c:v>3374288.146450974</c:v>
                </c:pt>
                <c:pt idx="13248">
                  <c:v>3375332.5456142765</c:v>
                </c:pt>
                <c:pt idx="13249">
                  <c:v>3376377.1891746069</c:v>
                </c:pt>
                <c:pt idx="13250">
                  <c:v>3377422.0771706756</c:v>
                </c:pt>
                <c:pt idx="13251">
                  <c:v>3378467.2096412722</c:v>
                </c:pt>
                <c:pt idx="13252">
                  <c:v>3379512.5866251201</c:v>
                </c:pt>
                <c:pt idx="13253">
                  <c:v>3380558.2081609466</c:v>
                </c:pt>
                <c:pt idx="13254">
                  <c:v>3381604.0742875603</c:v>
                </c:pt>
                <c:pt idx="13255">
                  <c:v>3382650.1850436782</c:v>
                </c:pt>
                <c:pt idx="13256">
                  <c:v>3383696.5404680693</c:v>
                </c:pt>
                <c:pt idx="13257">
                  <c:v>3384743.1405994627</c:v>
                </c:pt>
                <c:pt idx="13258">
                  <c:v>3385789.9854766899</c:v>
                </c:pt>
                <c:pt idx="13259">
                  <c:v>3386837.0751384427</c:v>
                </c:pt>
                <c:pt idx="13260">
                  <c:v>3387884.4096235628</c:v>
                </c:pt>
                <c:pt idx="13261">
                  <c:v>3388931.9889707551</c:v>
                </c:pt>
                <c:pt idx="13262">
                  <c:v>3389979.8132188744</c:v>
                </c:pt>
                <c:pt idx="13263">
                  <c:v>3391027.882406611</c:v>
                </c:pt>
                <c:pt idx="13264">
                  <c:v>3392076.196572856</c:v>
                </c:pt>
                <c:pt idx="13265">
                  <c:v>3393124.7557562892</c:v>
                </c:pt>
                <c:pt idx="13266">
                  <c:v>3394173.5599957881</c:v>
                </c:pt>
                <c:pt idx="13267">
                  <c:v>3395222.6093300916</c:v>
                </c:pt>
                <c:pt idx="13268">
                  <c:v>3396271.9037980186</c:v>
                </c:pt>
                <c:pt idx="13269">
                  <c:v>3397321.443438367</c:v>
                </c:pt>
                <c:pt idx="13270">
                  <c:v>3398371.2282899437</c:v>
                </c:pt>
                <c:pt idx="13271">
                  <c:v>3399421.2583915591</c:v>
                </c:pt>
                <c:pt idx="13272">
                  <c:v>3400471.533781982</c:v>
                </c:pt>
                <c:pt idx="13273">
                  <c:v>3401522.0545000839</c:v>
                </c:pt>
                <c:pt idx="13274">
                  <c:v>3402572.8205846692</c:v>
                </c:pt>
                <c:pt idx="13275">
                  <c:v>3403623.8320745258</c:v>
                </c:pt>
                <c:pt idx="13276">
                  <c:v>3404675.0890085166</c:v>
                </c:pt>
                <c:pt idx="13277">
                  <c:v>3405726.5914254175</c:v>
                </c:pt>
                <c:pt idx="13278">
                  <c:v>3406778.3393641049</c:v>
                </c:pt>
                <c:pt idx="13279">
                  <c:v>3407830.3328633886</c:v>
                </c:pt>
                <c:pt idx="13280">
                  <c:v>3408882.5719620856</c:v>
                </c:pt>
                <c:pt idx="13281">
                  <c:v>3409935.0566990888</c:v>
                </c:pt>
                <c:pt idx="13282">
                  <c:v>3410987.7871132027</c:v>
                </c:pt>
                <c:pt idx="13283">
                  <c:v>3412040.7632432869</c:v>
                </c:pt>
                <c:pt idx="13284">
                  <c:v>3413093.9851281298</c:v>
                </c:pt>
                <c:pt idx="13285">
                  <c:v>3414147.4528066767</c:v>
                </c:pt>
                <c:pt idx="13286">
                  <c:v>3415201.1663177526</c:v>
                </c:pt>
                <c:pt idx="13287">
                  <c:v>3416255.1257001921</c:v>
                </c:pt>
                <c:pt idx="13288">
                  <c:v>3417309.3309928584</c:v>
                </c:pt>
                <c:pt idx="13289">
                  <c:v>3418363.7822346445</c:v>
                </c:pt>
                <c:pt idx="13290">
                  <c:v>3419418.4794643773</c:v>
                </c:pt>
                <c:pt idx="13291">
                  <c:v>3420473.4227209617</c:v>
                </c:pt>
                <c:pt idx="13292">
                  <c:v>3421528.6120432615</c:v>
                </c:pt>
                <c:pt idx="13293">
                  <c:v>3422584.0474701687</c:v>
                </c:pt>
                <c:pt idx="13294">
                  <c:v>3423639.7290405096</c:v>
                </c:pt>
                <c:pt idx="13295">
                  <c:v>3424695.6567932614</c:v>
                </c:pt>
                <c:pt idx="13296">
                  <c:v>3425751.8307672143</c:v>
                </c:pt>
                <c:pt idx="13297">
                  <c:v>3426808.2510013324</c:v>
                </c:pt>
                <c:pt idx="13298">
                  <c:v>3427864.9175344408</c:v>
                </c:pt>
                <c:pt idx="13299">
                  <c:v>3428921.8304055175</c:v>
                </c:pt>
                <c:pt idx="13300">
                  <c:v>3429978.9896533997</c:v>
                </c:pt>
                <c:pt idx="13301">
                  <c:v>3431036.3953170017</c:v>
                </c:pt>
                <c:pt idx="13302">
                  <c:v>3432094.0474352227</c:v>
                </c:pt>
                <c:pt idx="13303">
                  <c:v>3433151.9460470136</c:v>
                </c:pt>
                <c:pt idx="13304">
                  <c:v>3434210.0911912597</c:v>
                </c:pt>
                <c:pt idx="13305">
                  <c:v>3435268.4829068528</c:v>
                </c:pt>
                <c:pt idx="13306">
                  <c:v>3436327.1212327853</c:v>
                </c:pt>
                <c:pt idx="13307">
                  <c:v>3437386.0062079122</c:v>
                </c:pt>
                <c:pt idx="13308">
                  <c:v>3438445.137871142</c:v>
                </c:pt>
                <c:pt idx="13309">
                  <c:v>3439504.5162614873</c:v>
                </c:pt>
                <c:pt idx="13310">
                  <c:v>3440564.1414178177</c:v>
                </c:pt>
                <c:pt idx="13311">
                  <c:v>3441624.0133790863</c:v>
                </c:pt>
                <c:pt idx="13312">
                  <c:v>3442684.1321842242</c:v>
                </c:pt>
                <c:pt idx="13313">
                  <c:v>3443744.4978721924</c:v>
                </c:pt>
                <c:pt idx="13314">
                  <c:v>3444805.1104819132</c:v>
                </c:pt>
                <c:pt idx="13315">
                  <c:v>3445865.9700523349</c:v>
                </c:pt>
                <c:pt idx="13316">
                  <c:v>3446927.0766224382</c:v>
                </c:pt>
                <c:pt idx="13317">
                  <c:v>3447988.4302311605</c:v>
                </c:pt>
                <c:pt idx="13318">
                  <c:v>3449050.0309174443</c:v>
                </c:pt>
                <c:pt idx="13319">
                  <c:v>3450111.878720264</c:v>
                </c:pt>
                <c:pt idx="13320">
                  <c:v>3451173.9736785982</c:v>
                </c:pt>
                <c:pt idx="13321">
                  <c:v>3452236.3158313837</c:v>
                </c:pt>
                <c:pt idx="13322">
                  <c:v>3453298.9052176368</c:v>
                </c:pt>
                <c:pt idx="13323">
                  <c:v>3454361.7418762804</c:v>
                </c:pt>
                <c:pt idx="13324">
                  <c:v>3455424.8258463182</c:v>
                </c:pt>
                <c:pt idx="13325">
                  <c:v>3456488.1571667101</c:v>
                </c:pt>
                <c:pt idx="13326">
                  <c:v>3457551.7358764466</c:v>
                </c:pt>
                <c:pt idx="13327">
                  <c:v>3458615.5620145728</c:v>
                </c:pt>
                <c:pt idx="13328">
                  <c:v>3459679.6356199929</c:v>
                </c:pt>
                <c:pt idx="13329">
                  <c:v>3460743.9567317404</c:v>
                </c:pt>
                <c:pt idx="13330">
                  <c:v>3461808.5253888043</c:v>
                </c:pt>
                <c:pt idx="13331">
                  <c:v>3462873.3416302283</c:v>
                </c:pt>
                <c:pt idx="13332">
                  <c:v>3463938.4054949414</c:v>
                </c:pt>
                <c:pt idx="13333">
                  <c:v>3465003.7170219752</c:v>
                </c:pt>
                <c:pt idx="13334">
                  <c:v>3466069.2762503666</c:v>
                </c:pt>
                <c:pt idx="13335">
                  <c:v>3467135.083219111</c:v>
                </c:pt>
                <c:pt idx="13336">
                  <c:v>3468201.1379672335</c:v>
                </c:pt>
                <c:pt idx="13337">
                  <c:v>3469267.4405336906</c:v>
                </c:pt>
                <c:pt idx="13338">
                  <c:v>3470333.9909576182</c:v>
                </c:pt>
                <c:pt idx="13339">
                  <c:v>3471400.7892779363</c:v>
                </c:pt>
                <c:pt idx="13340">
                  <c:v>3472467.8355337409</c:v>
                </c:pt>
                <c:pt idx="13341">
                  <c:v>3473535.1297640395</c:v>
                </c:pt>
                <c:pt idx="13342">
                  <c:v>3474602.6720078425</c:v>
                </c:pt>
                <c:pt idx="13343">
                  <c:v>3475670.4623042415</c:v>
                </c:pt>
                <c:pt idx="13344">
                  <c:v>3476738.5006922581</c:v>
                </c:pt>
                <c:pt idx="13345">
                  <c:v>3477806.7872109222</c:v>
                </c:pt>
                <c:pt idx="13346">
                  <c:v>3478875.3218992692</c:v>
                </c:pt>
                <c:pt idx="13347">
                  <c:v>3479944.1047963887</c:v>
                </c:pt>
                <c:pt idx="13348">
                  <c:v>3481013.1359413275</c:v>
                </c:pt>
                <c:pt idx="13349">
                  <c:v>3482082.4153730883</c:v>
                </c:pt>
                <c:pt idx="13350">
                  <c:v>3483151.9431308038</c:v>
                </c:pt>
                <c:pt idx="13351">
                  <c:v>3484221.7192535144</c:v>
                </c:pt>
                <c:pt idx="13352">
                  <c:v>3485291.7437802907</c:v>
                </c:pt>
                <c:pt idx="13353">
                  <c:v>3486362.016750183</c:v>
                </c:pt>
                <c:pt idx="13354">
                  <c:v>3487432.5382022732</c:v>
                </c:pt>
                <c:pt idx="13355">
                  <c:v>3488503.3081756509</c:v>
                </c:pt>
                <c:pt idx="13356">
                  <c:v>3489574.3267094088</c:v>
                </c:pt>
                <c:pt idx="13357">
                  <c:v>3490645.5938425735</c:v>
                </c:pt>
                <c:pt idx="13358">
                  <c:v>3491717.1096143001</c:v>
                </c:pt>
                <c:pt idx="13359">
                  <c:v>3492788.8740636255</c:v>
                </c:pt>
                <c:pt idx="13360">
                  <c:v>3493860.8872296675</c:v>
                </c:pt>
                <c:pt idx="13361">
                  <c:v>3494933.1491515255</c:v>
                </c:pt>
                <c:pt idx="13362">
                  <c:v>3496005.6598682781</c:v>
                </c:pt>
                <c:pt idx="13363">
                  <c:v>3497078.4194190376</c:v>
                </c:pt>
                <c:pt idx="13364">
                  <c:v>3498151.4278429439</c:v>
                </c:pt>
                <c:pt idx="13365">
                  <c:v>3499224.6851790706</c:v>
                </c:pt>
                <c:pt idx="13366">
                  <c:v>3500298.191466521</c:v>
                </c:pt>
                <c:pt idx="13367">
                  <c:v>3501371.9467444299</c:v>
                </c:pt>
                <c:pt idx="13368">
                  <c:v>3502445.9510519109</c:v>
                </c:pt>
                <c:pt idx="13369">
                  <c:v>3503520.2044280875</c:v>
                </c:pt>
                <c:pt idx="13370">
                  <c:v>3504594.7069121106</c:v>
                </c:pt>
                <c:pt idx="13371">
                  <c:v>3505669.4585430636</c:v>
                </c:pt>
                <c:pt idx="13372">
                  <c:v>3506744.4593601106</c:v>
                </c:pt>
                <c:pt idx="13373">
                  <c:v>3507819.7094023465</c:v>
                </c:pt>
                <c:pt idx="13374">
                  <c:v>3508895.2087089475</c:v>
                </c:pt>
                <c:pt idx="13375">
                  <c:v>3509970.9573190697</c:v>
                </c:pt>
                <c:pt idx="13376">
                  <c:v>3511046.9552717772</c:v>
                </c:pt>
                <c:pt idx="13377">
                  <c:v>3512123.202606312</c:v>
                </c:pt>
                <c:pt idx="13378">
                  <c:v>3513199.6993617993</c:v>
                </c:pt>
                <c:pt idx="13379">
                  <c:v>3514276.4455773705</c:v>
                </c:pt>
                <c:pt idx="13380">
                  <c:v>3515353.4412921607</c:v>
                </c:pt>
                <c:pt idx="13381">
                  <c:v>3516430.6865453883</c:v>
                </c:pt>
                <c:pt idx="13382">
                  <c:v>3517508.1813762006</c:v>
                </c:pt>
                <c:pt idx="13383">
                  <c:v>3518585.9258237281</c:v>
                </c:pt>
                <c:pt idx="13384">
                  <c:v>3519663.9199271793</c:v>
                </c:pt>
                <c:pt idx="13385">
                  <c:v>3520742.1637257212</c:v>
                </c:pt>
                <c:pt idx="13386">
                  <c:v>3521820.657258526</c:v>
                </c:pt>
                <c:pt idx="13387">
                  <c:v>3522899.400564746</c:v>
                </c:pt>
                <c:pt idx="13388">
                  <c:v>3523978.3936836408</c:v>
                </c:pt>
                <c:pt idx="13389">
                  <c:v>3525057.6366543486</c:v>
                </c:pt>
                <c:pt idx="13390">
                  <c:v>3526137.1295159906</c:v>
                </c:pt>
                <c:pt idx="13391">
                  <c:v>3527216.8723078938</c:v>
                </c:pt>
                <c:pt idx="13392">
                  <c:v>3528296.8650691905</c:v>
                </c:pt>
                <c:pt idx="13393">
                  <c:v>3529377.1078390437</c:v>
                </c:pt>
                <c:pt idx="13394">
                  <c:v>3530457.6006566989</c:v>
                </c:pt>
                <c:pt idx="13395">
                  <c:v>3531538.3435613536</c:v>
                </c:pt>
                <c:pt idx="13396">
                  <c:v>3532619.336592216</c:v>
                </c:pt>
                <c:pt idx="13397">
                  <c:v>3533700.5797885228</c:v>
                </c:pt>
                <c:pt idx="13398">
                  <c:v>3534782.0731894416</c:v>
                </c:pt>
                <c:pt idx="13399">
                  <c:v>3535863.8168341955</c:v>
                </c:pt>
                <c:pt idx="13400">
                  <c:v>3536945.8107620403</c:v>
                </c:pt>
                <c:pt idx="13401">
                  <c:v>3538028.0550122117</c:v>
                </c:pt>
                <c:pt idx="13402">
                  <c:v>3539110.5496238996</c:v>
                </c:pt>
                <c:pt idx="13403">
                  <c:v>3540193.2946363529</c:v>
                </c:pt>
                <c:pt idx="13404">
                  <c:v>3541276.2900887742</c:v>
                </c:pt>
                <c:pt idx="13405">
                  <c:v>3542359.5360204731</c:v>
                </c:pt>
                <c:pt idx="13406">
                  <c:v>3543443.0324706146</c:v>
                </c:pt>
                <c:pt idx="13407">
                  <c:v>3544526.7794784689</c:v>
                </c:pt>
                <c:pt idx="13408">
                  <c:v>3545610.7770833145</c:v>
                </c:pt>
                <c:pt idx="13409">
                  <c:v>3546695.0253243577</c:v>
                </c:pt>
                <c:pt idx="13410">
                  <c:v>3547779.5242408882</c:v>
                </c:pt>
                <c:pt idx="13411">
                  <c:v>3548864.2738721496</c:v>
                </c:pt>
                <c:pt idx="13412">
                  <c:v>3549949.274257394</c:v>
                </c:pt>
                <c:pt idx="13413">
                  <c:v>3551034.5254358756</c:v>
                </c:pt>
                <c:pt idx="13414">
                  <c:v>3552120.0274469089</c:v>
                </c:pt>
                <c:pt idx="13415">
                  <c:v>3553205.7803297355</c:v>
                </c:pt>
                <c:pt idx="13416">
                  <c:v>3554291.7841235795</c:v>
                </c:pt>
                <c:pt idx="13417">
                  <c:v>3555378.0388677963</c:v>
                </c:pt>
                <c:pt idx="13418">
                  <c:v>3556464.5446016225</c:v>
                </c:pt>
                <c:pt idx="13419">
                  <c:v>3557551.3013643734</c:v>
                </c:pt>
                <c:pt idx="13420">
                  <c:v>3558638.3091952722</c:v>
                </c:pt>
                <c:pt idx="13421">
                  <c:v>3559725.5681336983</c:v>
                </c:pt>
                <c:pt idx="13422">
                  <c:v>3560813.0782188852</c:v>
                </c:pt>
                <c:pt idx="13423">
                  <c:v>3561900.8394900979</c:v>
                </c:pt>
                <c:pt idx="13424">
                  <c:v>3562988.8519867337</c:v>
                </c:pt>
                <c:pt idx="13425">
                  <c:v>3564077.1157479929</c:v>
                </c:pt>
                <c:pt idx="13426">
                  <c:v>3565165.6308132601</c:v>
                </c:pt>
                <c:pt idx="13427">
                  <c:v>3566254.3972217981</c:v>
                </c:pt>
                <c:pt idx="13428">
                  <c:v>3567343.4150129529</c:v>
                </c:pt>
                <c:pt idx="13429">
                  <c:v>3568432.6842259732</c:v>
                </c:pt>
                <c:pt idx="13430">
                  <c:v>3569522.2049002415</c:v>
                </c:pt>
                <c:pt idx="13431">
                  <c:v>3570611.9770750711</c:v>
                </c:pt>
                <c:pt idx="13432">
                  <c:v>3571702.0007897532</c:v>
                </c:pt>
                <c:pt idx="13433">
                  <c:v>3572792.2760836636</c:v>
                </c:pt>
                <c:pt idx="13434">
                  <c:v>3573882.8029961069</c:v>
                </c:pt>
                <c:pt idx="13435">
                  <c:v>3574973.581566419</c:v>
                </c:pt>
                <c:pt idx="13436">
                  <c:v>3576064.6118339412</c:v>
                </c:pt>
                <c:pt idx="13437">
                  <c:v>3577155.893838021</c:v>
                </c:pt>
                <c:pt idx="13438">
                  <c:v>3578247.4276179876</c:v>
                </c:pt>
                <c:pt idx="13439">
                  <c:v>3579339.2132131495</c:v>
                </c:pt>
                <c:pt idx="13440">
                  <c:v>3580431.2506629485</c:v>
                </c:pt>
                <c:pt idx="13441">
                  <c:v>3581523.5400067051</c:v>
                </c:pt>
                <c:pt idx="13442">
                  <c:v>3582616.0812837449</c:v>
                </c:pt>
                <c:pt idx="13443">
                  <c:v>3583708.8745334265</c:v>
                </c:pt>
                <c:pt idx="13444">
                  <c:v>3584801.9197951397</c:v>
                </c:pt>
                <c:pt idx="13445">
                  <c:v>3585895.2171082785</c:v>
                </c:pt>
                <c:pt idx="13446">
                  <c:v>3586988.7665121425</c:v>
                </c:pt>
                <c:pt idx="13447">
                  <c:v>3588082.5680461642</c:v>
                </c:pt>
                <c:pt idx="13448">
                  <c:v>3589176.6217496805</c:v>
                </c:pt>
                <c:pt idx="13449">
                  <c:v>3590270.92766211</c:v>
                </c:pt>
                <c:pt idx="13450">
                  <c:v>3591365.4858228001</c:v>
                </c:pt>
                <c:pt idx="13451">
                  <c:v>3592460.2962711831</c:v>
                </c:pt>
                <c:pt idx="13452">
                  <c:v>3593555.3590465658</c:v>
                </c:pt>
                <c:pt idx="13453">
                  <c:v>3594650.6741884192</c:v>
                </c:pt>
                <c:pt idx="13454">
                  <c:v>3595746.2417361131</c:v>
                </c:pt>
                <c:pt idx="13455">
                  <c:v>3596842.0617290256</c:v>
                </c:pt>
                <c:pt idx="13456">
                  <c:v>3597938.1342066182</c:v>
                </c:pt>
                <c:pt idx="13457">
                  <c:v>3599034.4592082025</c:v>
                </c:pt>
                <c:pt idx="13458">
                  <c:v>3600131.0367732774</c:v>
                </c:pt>
                <c:pt idx="13459">
                  <c:v>3601227.8669412183</c:v>
                </c:pt>
                <c:pt idx="13460">
                  <c:v>3602324.9497514069</c:v>
                </c:pt>
                <c:pt idx="13461">
                  <c:v>3603422.2852433329</c:v>
                </c:pt>
                <c:pt idx="13462">
                  <c:v>3604519.8734563659</c:v>
                </c:pt>
                <c:pt idx="13463">
                  <c:v>3605617.7144299299</c:v>
                </c:pt>
                <c:pt idx="13464">
                  <c:v>3606715.8082034816</c:v>
                </c:pt>
                <c:pt idx="13465">
                  <c:v>3607814.1548164319</c:v>
                </c:pt>
                <c:pt idx="13466">
                  <c:v>3608912.7543082251</c:v>
                </c:pt>
                <c:pt idx="13467">
                  <c:v>3610011.6067182841</c:v>
                </c:pt>
                <c:pt idx="13468">
                  <c:v>3611110.7120860885</c:v>
                </c:pt>
                <c:pt idx="13469">
                  <c:v>3612210.0704510231</c:v>
                </c:pt>
                <c:pt idx="13470">
                  <c:v>3613309.6818526038</c:v>
                </c:pt>
                <c:pt idx="13471">
                  <c:v>3614409.5463302028</c:v>
                </c:pt>
                <c:pt idx="13472">
                  <c:v>3615509.6639233236</c:v>
                </c:pt>
                <c:pt idx="13473">
                  <c:v>3616610.03467145</c:v>
                </c:pt>
                <c:pt idx="13474">
                  <c:v>3617710.65861397</c:v>
                </c:pt>
                <c:pt idx="13475">
                  <c:v>3618811.5357903796</c:v>
                </c:pt>
                <c:pt idx="13476">
                  <c:v>3619912.6662401557</c:v>
                </c:pt>
                <c:pt idx="13477">
                  <c:v>3621014.0500027807</c:v>
                </c:pt>
                <c:pt idx="13478">
                  <c:v>3622115.6871176902</c:v>
                </c:pt>
                <c:pt idx="13479">
                  <c:v>3623217.5776243806</c:v>
                </c:pt>
                <c:pt idx="13480">
                  <c:v>3624319.7215623516</c:v>
                </c:pt>
                <c:pt idx="13481">
                  <c:v>3625422.1189710563</c:v>
                </c:pt>
                <c:pt idx="13482">
                  <c:v>3626524.769889982</c:v>
                </c:pt>
                <c:pt idx="13483">
                  <c:v>3627627.6743586212</c:v>
                </c:pt>
                <c:pt idx="13484">
                  <c:v>3628730.8324164716</c:v>
                </c:pt>
                <c:pt idx="13485">
                  <c:v>3629834.2441030121</c:v>
                </c:pt>
                <c:pt idx="13486">
                  <c:v>3630937.9094577772</c:v>
                </c:pt>
                <c:pt idx="13487">
                  <c:v>3632041.8285202584</c:v>
                </c:pt>
                <c:pt idx="13488">
                  <c:v>3633146.0013299258</c:v>
                </c:pt>
                <c:pt idx="13489">
                  <c:v>3634250.4279263313</c:v>
                </c:pt>
                <c:pt idx="13490">
                  <c:v>3635355.1083489591</c:v>
                </c:pt>
                <c:pt idx="13491">
                  <c:v>3636460.0426373477</c:v>
                </c:pt>
                <c:pt idx="13492">
                  <c:v>3637565.2308309656</c:v>
                </c:pt>
                <c:pt idx="13493">
                  <c:v>3638670.6729694149</c:v>
                </c:pt>
                <c:pt idx="13494">
                  <c:v>3639776.3690921254</c:v>
                </c:pt>
                <c:pt idx="13495">
                  <c:v>3640882.3192387111</c:v>
                </c:pt>
                <c:pt idx="13496">
                  <c:v>3641988.5234486647</c:v>
                </c:pt>
                <c:pt idx="13497">
                  <c:v>3643094.9817615082</c:v>
                </c:pt>
                <c:pt idx="13498">
                  <c:v>3644201.6942167967</c:v>
                </c:pt>
                <c:pt idx="13499">
                  <c:v>3645308.6608540677</c:v>
                </c:pt>
                <c:pt idx="13500">
                  <c:v>3646415.8817128865</c:v>
                </c:pt>
                <c:pt idx="13501">
                  <c:v>3647523.3568327231</c:v>
                </c:pt>
                <c:pt idx="13502">
                  <c:v>3648631.0862532337</c:v>
                </c:pt>
                <c:pt idx="13503">
                  <c:v>3649739.0700139008</c:v>
                </c:pt>
                <c:pt idx="13504">
                  <c:v>3650847.3081543138</c:v>
                </c:pt>
                <c:pt idx="13505">
                  <c:v>3651955.8007140183</c:v>
                </c:pt>
                <c:pt idx="13506">
                  <c:v>3653064.5477325916</c:v>
                </c:pt>
                <c:pt idx="13507">
                  <c:v>3654173.5492495629</c:v>
                </c:pt>
                <c:pt idx="13508">
                  <c:v>3655282.8053045226</c:v>
                </c:pt>
                <c:pt idx="13509">
                  <c:v>3656392.3159370641</c:v>
                </c:pt>
                <c:pt idx="13510">
                  <c:v>3657502.0811867625</c:v>
                </c:pt>
                <c:pt idx="13511">
                  <c:v>3658612.1010931721</c:v>
                </c:pt>
                <c:pt idx="13512">
                  <c:v>3659722.3756959043</c:v>
                </c:pt>
                <c:pt idx="13513">
                  <c:v>3660832.9050344755</c:v>
                </c:pt>
                <c:pt idx="13514">
                  <c:v>3661943.6891485858</c:v>
                </c:pt>
                <c:pt idx="13515">
                  <c:v>3663054.7280777362</c:v>
                </c:pt>
                <c:pt idx="13516">
                  <c:v>3664166.0218615369</c:v>
                </c:pt>
                <c:pt idx="13517">
                  <c:v>3665277.5705396296</c:v>
                </c:pt>
                <c:pt idx="13518">
                  <c:v>3666389.3741516098</c:v>
                </c:pt>
                <c:pt idx="13519">
                  <c:v>3667501.4327370548</c:v>
                </c:pt>
                <c:pt idx="13520">
                  <c:v>3668613.7463355702</c:v>
                </c:pt>
                <c:pt idx="13521">
                  <c:v>3669726.3149867444</c:v>
                </c:pt>
                <c:pt idx="13522">
                  <c:v>3670839.1387302764</c:v>
                </c:pt>
                <c:pt idx="13523">
                  <c:v>3671952.2176057114</c:v>
                </c:pt>
                <c:pt idx="13524">
                  <c:v>3673065.5516527086</c:v>
                </c:pt>
                <c:pt idx="13525">
                  <c:v>3674179.1409108778</c:v>
                </c:pt>
                <c:pt idx="13526">
                  <c:v>3675292.9854198378</c:v>
                </c:pt>
                <c:pt idx="13527">
                  <c:v>3676407.0852192366</c:v>
                </c:pt>
                <c:pt idx="13528">
                  <c:v>3677521.4403486769</c:v>
                </c:pt>
                <c:pt idx="13529">
                  <c:v>3678636.050847847</c:v>
                </c:pt>
                <c:pt idx="13530">
                  <c:v>3679750.9167563599</c:v>
                </c:pt>
                <c:pt idx="13531">
                  <c:v>3680866.0381138385</c:v>
                </c:pt>
                <c:pt idx="13532">
                  <c:v>3681981.4149599862</c:v>
                </c:pt>
                <c:pt idx="13533">
                  <c:v>3683097.0473343828</c:v>
                </c:pt>
                <c:pt idx="13534">
                  <c:v>3684212.9352767467</c:v>
                </c:pt>
                <c:pt idx="13535">
                  <c:v>3685329.0788266687</c:v>
                </c:pt>
                <c:pt idx="13536">
                  <c:v>3686445.4780238783</c:v>
                </c:pt>
                <c:pt idx="13537">
                  <c:v>3687562.1329080043</c:v>
                </c:pt>
                <c:pt idx="13538">
                  <c:v>3688679.0435186839</c:v>
                </c:pt>
                <c:pt idx="13539">
                  <c:v>3689796.209895663</c:v>
                </c:pt>
                <c:pt idx="13540">
                  <c:v>3690913.6320785373</c:v>
                </c:pt>
                <c:pt idx="13541">
                  <c:v>3692031.3101070123</c:v>
                </c:pt>
                <c:pt idx="13542">
                  <c:v>3693149.2440208006</c:v>
                </c:pt>
                <c:pt idx="13543">
                  <c:v>3694267.4338595145</c:v>
                </c:pt>
                <c:pt idx="13544">
                  <c:v>3695385.8796629044</c:v>
                </c:pt>
                <c:pt idx="13545">
                  <c:v>3696504.5814706483</c:v>
                </c:pt>
                <c:pt idx="13546">
                  <c:v>3697623.5393224014</c:v>
                </c:pt>
                <c:pt idx="13547">
                  <c:v>3698742.7532578553</c:v>
                </c:pt>
                <c:pt idx="13548">
                  <c:v>3699862.2233167547</c:v>
                </c:pt>
                <c:pt idx="13549">
                  <c:v>3700981.9495388027</c:v>
                </c:pt>
                <c:pt idx="13550">
                  <c:v>3702101.9319636794</c:v>
                </c:pt>
                <c:pt idx="13551">
                  <c:v>3703222.1706310981</c:v>
                </c:pt>
                <c:pt idx="13552">
                  <c:v>3704342.66558075</c:v>
                </c:pt>
                <c:pt idx="13553">
                  <c:v>3705463.4168523867</c:v>
                </c:pt>
                <c:pt idx="13554">
                  <c:v>3706584.4244856862</c:v>
                </c:pt>
                <c:pt idx="13555">
                  <c:v>3707705.6885204385</c:v>
                </c:pt>
                <c:pt idx="13556">
                  <c:v>3708827.2089962796</c:v>
                </c:pt>
                <c:pt idx="13557">
                  <c:v>3709948.9859529845</c:v>
                </c:pt>
                <c:pt idx="13558">
                  <c:v>3711071.0194303077</c:v>
                </c:pt>
                <c:pt idx="13559">
                  <c:v>3712193.3094679029</c:v>
                </c:pt>
                <c:pt idx="13560">
                  <c:v>3713315.8561055912</c:v>
                </c:pt>
                <c:pt idx="13561">
                  <c:v>3714438.6593830907</c:v>
                </c:pt>
                <c:pt idx="13562">
                  <c:v>3715561.7193401265</c:v>
                </c:pt>
                <c:pt idx="13563">
                  <c:v>3716685.0360164568</c:v>
                </c:pt>
                <c:pt idx="13564">
                  <c:v>3717808.6094518183</c:v>
                </c:pt>
                <c:pt idx="13565">
                  <c:v>3718932.4396860069</c:v>
                </c:pt>
                <c:pt idx="13566">
                  <c:v>3720056.5267586927</c:v>
                </c:pt>
                <c:pt idx="13567">
                  <c:v>3721180.8707097359</c:v>
                </c:pt>
                <c:pt idx="13568">
                  <c:v>3722305.4715788444</c:v>
                </c:pt>
                <c:pt idx="13569">
                  <c:v>3723430.3294058111</c:v>
                </c:pt>
                <c:pt idx="13570">
                  <c:v>3724555.4442303567</c:v>
                </c:pt>
                <c:pt idx="13571">
                  <c:v>3725680.8160922853</c:v>
                </c:pt>
                <c:pt idx="13572">
                  <c:v>3726806.4450314092</c:v>
                </c:pt>
                <c:pt idx="13573">
                  <c:v>3727932.3310874645</c:v>
                </c:pt>
                <c:pt idx="13574">
                  <c:v>3729058.4743002215</c:v>
                </c:pt>
                <c:pt idx="13575">
                  <c:v>3730184.8747095093</c:v>
                </c:pt>
                <c:pt idx="13576">
                  <c:v>3731311.5323550832</c:v>
                </c:pt>
                <c:pt idx="13577">
                  <c:v>3732438.4472767566</c:v>
                </c:pt>
                <c:pt idx="13578">
                  <c:v>3733565.6195143238</c:v>
                </c:pt>
                <c:pt idx="13579">
                  <c:v>3734693.0491075311</c:v>
                </c:pt>
                <c:pt idx="13580">
                  <c:v>3735820.7360962369</c:v>
                </c:pt>
                <c:pt idx="13581">
                  <c:v>3736948.6805202523</c:v>
                </c:pt>
                <c:pt idx="13582">
                  <c:v>3738076.8824193422</c:v>
                </c:pt>
                <c:pt idx="13583">
                  <c:v>3739205.3418333828</c:v>
                </c:pt>
                <c:pt idx="13584">
                  <c:v>3740334.0588021232</c:v>
                </c:pt>
                <c:pt idx="13585">
                  <c:v>3741463.0333653982</c:v>
                </c:pt>
                <c:pt idx="13586">
                  <c:v>3742592.2655630489</c:v>
                </c:pt>
                <c:pt idx="13587">
                  <c:v>3743721.7554348698</c:v>
                </c:pt>
                <c:pt idx="13588">
                  <c:v>3744851.5030207136</c:v>
                </c:pt>
                <c:pt idx="13589">
                  <c:v>3745981.5083604385</c:v>
                </c:pt>
                <c:pt idx="13590">
                  <c:v>3747111.7714938032</c:v>
                </c:pt>
                <c:pt idx="13591">
                  <c:v>3748242.2924607047</c:v>
                </c:pt>
                <c:pt idx="13592">
                  <c:v>3749373.0713009406</c:v>
                </c:pt>
                <c:pt idx="13593">
                  <c:v>3750504.108054392</c:v>
                </c:pt>
                <c:pt idx="13594">
                  <c:v>3751635.4027608689</c:v>
                </c:pt>
                <c:pt idx="13595">
                  <c:v>3752766.9554602918</c:v>
                </c:pt>
                <c:pt idx="13596">
                  <c:v>3753898.7661924539</c:v>
                </c:pt>
                <c:pt idx="13597">
                  <c:v>3755030.8349972088</c:v>
                </c:pt>
                <c:pt idx="13598">
                  <c:v>3756163.1619144422</c:v>
                </c:pt>
                <c:pt idx="13599">
                  <c:v>3757295.7469839919</c:v>
                </c:pt>
                <c:pt idx="13600">
                  <c:v>3758428.5902457554</c:v>
                </c:pt>
                <c:pt idx="13601">
                  <c:v>3759561.691739582</c:v>
                </c:pt>
                <c:pt idx="13602">
                  <c:v>3760695.0515053556</c:v>
                </c:pt>
                <c:pt idx="13603">
                  <c:v>3761828.6695829378</c:v>
                </c:pt>
                <c:pt idx="13604">
                  <c:v>3762962.5460121953</c:v>
                </c:pt>
                <c:pt idx="13605">
                  <c:v>3764096.6808330826</c:v>
                </c:pt>
                <c:pt idx="13606">
                  <c:v>3765231.0740854</c:v>
                </c:pt>
                <c:pt idx="13607">
                  <c:v>3766365.7258090582</c:v>
                </c:pt>
                <c:pt idx="13608">
                  <c:v>3767500.6360440035</c:v>
                </c:pt>
                <c:pt idx="13609">
                  <c:v>3768635.804830078</c:v>
                </c:pt>
                <c:pt idx="13610">
                  <c:v>3769771.23220716</c:v>
                </c:pt>
                <c:pt idx="13611">
                  <c:v>3770906.9182152119</c:v>
                </c:pt>
                <c:pt idx="13612">
                  <c:v>3772042.8628940941</c:v>
                </c:pt>
                <c:pt idx="13613">
                  <c:v>3773179.0662837294</c:v>
                </c:pt>
                <c:pt idx="13614">
                  <c:v>3774315.5284240437</c:v>
                </c:pt>
                <c:pt idx="13615">
                  <c:v>3775452.2493549171</c:v>
                </c:pt>
                <c:pt idx="13616">
                  <c:v>3776589.2291162875</c:v>
                </c:pt>
                <c:pt idx="13617">
                  <c:v>3777726.4677480999</c:v>
                </c:pt>
                <c:pt idx="13618">
                  <c:v>3778863.9652902256</c:v>
                </c:pt>
                <c:pt idx="13619">
                  <c:v>3780001.7217826466</c:v>
                </c:pt>
                <c:pt idx="13620">
                  <c:v>3781139.737265273</c:v>
                </c:pt>
                <c:pt idx="13621">
                  <c:v>3782278.0117780189</c:v>
                </c:pt>
                <c:pt idx="13622">
                  <c:v>3783416.5453608329</c:v>
                </c:pt>
                <c:pt idx="13623">
                  <c:v>3784555.3380536675</c:v>
                </c:pt>
                <c:pt idx="13624">
                  <c:v>3785694.3898964562</c:v>
                </c:pt>
                <c:pt idx="13625">
                  <c:v>3786833.7009291905</c:v>
                </c:pt>
                <c:pt idx="13626">
                  <c:v>3787973.2711917073</c:v>
                </c:pt>
                <c:pt idx="13627">
                  <c:v>3789113.1007240927</c:v>
                </c:pt>
                <c:pt idx="13628">
                  <c:v>3790253.1895662206</c:v>
                </c:pt>
                <c:pt idx="13629">
                  <c:v>3791393.5377580817</c:v>
                </c:pt>
                <c:pt idx="13630">
                  <c:v>3792534.1453395886</c:v>
                </c:pt>
                <c:pt idx="13631">
                  <c:v>3793675.0123507977</c:v>
                </c:pt>
                <c:pt idx="13632">
                  <c:v>3794816.1388315815</c:v>
                </c:pt>
                <c:pt idx="13633">
                  <c:v>3795957.5248219781</c:v>
                </c:pt>
                <c:pt idx="13634">
                  <c:v>3797099.1703619803</c:v>
                </c:pt>
                <c:pt idx="13635">
                  <c:v>3798241.0754915052</c:v>
                </c:pt>
                <c:pt idx="13636">
                  <c:v>3799383.2402505563</c:v>
                </c:pt>
                <c:pt idx="13637">
                  <c:v>3800525.664679117</c:v>
                </c:pt>
                <c:pt idx="13638">
                  <c:v>3801668.3488172293</c:v>
                </c:pt>
                <c:pt idx="13639">
                  <c:v>3802811.2927048067</c:v>
                </c:pt>
                <c:pt idx="13640">
                  <c:v>3803954.4963819035</c:v>
                </c:pt>
                <c:pt idx="13641">
                  <c:v>3805097.9598884727</c:v>
                </c:pt>
                <c:pt idx="13642">
                  <c:v>3806241.6832645261</c:v>
                </c:pt>
                <c:pt idx="13643">
                  <c:v>3807385.6665501092</c:v>
                </c:pt>
                <c:pt idx="13644">
                  <c:v>3808529.9097851655</c:v>
                </c:pt>
                <c:pt idx="13645">
                  <c:v>3809674.4130097777</c:v>
                </c:pt>
                <c:pt idx="13646">
                  <c:v>3810819.1762639033</c:v>
                </c:pt>
                <c:pt idx="13647">
                  <c:v>3811964.1995875817</c:v>
                </c:pt>
                <c:pt idx="13648">
                  <c:v>3813109.483020836</c:v>
                </c:pt>
                <c:pt idx="13649">
                  <c:v>3814255.0266036913</c:v>
                </c:pt>
                <c:pt idx="13650">
                  <c:v>3815400.8303761533</c:v>
                </c:pt>
                <c:pt idx="13651">
                  <c:v>3816546.8943782891</c:v>
                </c:pt>
                <c:pt idx="13652">
                  <c:v>3817693.2186501152</c:v>
                </c:pt>
                <c:pt idx="13653">
                  <c:v>3818839.8032316822</c:v>
                </c:pt>
                <c:pt idx="13654">
                  <c:v>3819986.6481630192</c:v>
                </c:pt>
                <c:pt idx="13655">
                  <c:v>3821133.7534841355</c:v>
                </c:pt>
                <c:pt idx="13656">
                  <c:v>3822281.1192351254</c:v>
                </c:pt>
                <c:pt idx="13657">
                  <c:v>3823428.7454560357</c:v>
                </c:pt>
                <c:pt idx="13658">
                  <c:v>3824576.6321868664</c:v>
                </c:pt>
                <c:pt idx="13659">
                  <c:v>3825724.7794677569</c:v>
                </c:pt>
                <c:pt idx="13660">
                  <c:v>3826873.1873386917</c:v>
                </c:pt>
                <c:pt idx="13661">
                  <c:v>3828021.8558398215</c:v>
                </c:pt>
                <c:pt idx="13662">
                  <c:v>3829170.7850111155</c:v>
                </c:pt>
                <c:pt idx="13663">
                  <c:v>3830319.9748926833</c:v>
                </c:pt>
                <c:pt idx="13664">
                  <c:v>3831469.4255246408</c:v>
                </c:pt>
                <c:pt idx="13665">
                  <c:v>3832619.1369469734</c:v>
                </c:pt>
                <c:pt idx="13666">
                  <c:v>3833769.1091998639</c:v>
                </c:pt>
                <c:pt idx="13667">
                  <c:v>3834919.3423232818</c:v>
                </c:pt>
                <c:pt idx="13668">
                  <c:v>3836069.8363574217</c:v>
                </c:pt>
                <c:pt idx="13669">
                  <c:v>3837220.5913423193</c:v>
                </c:pt>
                <c:pt idx="13670">
                  <c:v>3838371.6073180456</c:v>
                </c:pt>
                <c:pt idx="13671">
                  <c:v>3839522.8843247029</c:v>
                </c:pt>
                <c:pt idx="13672">
                  <c:v>3840674.422402482</c:v>
                </c:pt>
                <c:pt idx="13673">
                  <c:v>3841826.2215913334</c:v>
                </c:pt>
                <c:pt idx="13674">
                  <c:v>3842978.2819314874</c:v>
                </c:pt>
                <c:pt idx="13675">
                  <c:v>3844130.6034629894</c:v>
                </c:pt>
                <c:pt idx="13676">
                  <c:v>3845283.1862259707</c:v>
                </c:pt>
                <c:pt idx="13677">
                  <c:v>3846436.0302605433</c:v>
                </c:pt>
                <c:pt idx="13678">
                  <c:v>3847589.1356067965</c:v>
                </c:pt>
                <c:pt idx="13679">
                  <c:v>3848742.5023049088</c:v>
                </c:pt>
                <c:pt idx="13680">
                  <c:v>3849896.1303949263</c:v>
                </c:pt>
                <c:pt idx="13681">
                  <c:v>3851050.0199170941</c:v>
                </c:pt>
                <c:pt idx="13682">
                  <c:v>3852204.1709114164</c:v>
                </c:pt>
                <c:pt idx="13683">
                  <c:v>3853358.5834180932</c:v>
                </c:pt>
                <c:pt idx="13684">
                  <c:v>3854513.2574772784</c:v>
                </c:pt>
                <c:pt idx="13685">
                  <c:v>3855668.1931290491</c:v>
                </c:pt>
                <c:pt idx="13686">
                  <c:v>3856823.3904135954</c:v>
                </c:pt>
                <c:pt idx="13687">
                  <c:v>3857978.8493710901</c:v>
                </c:pt>
                <c:pt idx="13688">
                  <c:v>3859134.5700416248</c:v>
                </c:pt>
                <c:pt idx="13689">
                  <c:v>3860290.5524653574</c:v>
                </c:pt>
                <c:pt idx="13690">
                  <c:v>3861446.7966824742</c:v>
                </c:pt>
                <c:pt idx="13691">
                  <c:v>3862603.3027331429</c:v>
                </c:pt>
                <c:pt idx="13692">
                  <c:v>3863760.070657481</c:v>
                </c:pt>
                <c:pt idx="13693">
                  <c:v>3864917.1004956947</c:v>
                </c:pt>
                <c:pt idx="13694">
                  <c:v>3866074.3922879137</c:v>
                </c:pt>
                <c:pt idx="13695">
                  <c:v>3867231.9460743568</c:v>
                </c:pt>
                <c:pt idx="13696">
                  <c:v>3868389.7618952193</c:v>
                </c:pt>
                <c:pt idx="13697">
                  <c:v>3869547.8397905943</c:v>
                </c:pt>
                <c:pt idx="13698">
                  <c:v>3870706.1798007186</c:v>
                </c:pt>
                <c:pt idx="13699">
                  <c:v>3871864.7819657773</c:v>
                </c:pt>
                <c:pt idx="13700">
                  <c:v>3873023.6463259645</c:v>
                </c:pt>
                <c:pt idx="13701">
                  <c:v>3874182.7729214239</c:v>
                </c:pt>
                <c:pt idx="13702">
                  <c:v>3875342.1617924143</c:v>
                </c:pt>
                <c:pt idx="13703">
                  <c:v>3876501.8129791189</c:v>
                </c:pt>
                <c:pt idx="13704">
                  <c:v>3877661.7265216992</c:v>
                </c:pt>
                <c:pt idx="13705">
                  <c:v>3878821.9024604061</c:v>
                </c:pt>
                <c:pt idx="13706">
                  <c:v>3879982.3408354395</c:v>
                </c:pt>
                <c:pt idx="13707">
                  <c:v>3881143.0416869787</c:v>
                </c:pt>
                <c:pt idx="13708">
                  <c:v>3882304.0050552636</c:v>
                </c:pt>
                <c:pt idx="13709">
                  <c:v>3883465.2309805136</c:v>
                </c:pt>
                <c:pt idx="13710">
                  <c:v>3884626.7195029533</c:v>
                </c:pt>
                <c:pt idx="13711">
                  <c:v>3885788.4706628118</c:v>
                </c:pt>
                <c:pt idx="13712">
                  <c:v>3886950.4845002722</c:v>
                </c:pt>
                <c:pt idx="13713">
                  <c:v>3888112.7610556306</c:v>
                </c:pt>
                <c:pt idx="13714">
                  <c:v>3889275.3003690802</c:v>
                </c:pt>
                <c:pt idx="13715">
                  <c:v>3890438.1024808483</c:v>
                </c:pt>
                <c:pt idx="13716">
                  <c:v>3891601.1674312227</c:v>
                </c:pt>
                <c:pt idx="13717">
                  <c:v>3892764.4952603858</c:v>
                </c:pt>
                <c:pt idx="13718">
                  <c:v>3893928.0860086377</c:v>
                </c:pt>
                <c:pt idx="13719">
                  <c:v>3895091.9397162013</c:v>
                </c:pt>
                <c:pt idx="13720">
                  <c:v>3896256.0564233316</c:v>
                </c:pt>
                <c:pt idx="13721">
                  <c:v>3897420.4361703205</c:v>
                </c:pt>
                <c:pt idx="13722">
                  <c:v>3898585.0789973787</c:v>
                </c:pt>
                <c:pt idx="13723">
                  <c:v>3899749.9849447818</c:v>
                </c:pt>
                <c:pt idx="13724">
                  <c:v>3900915.1540528084</c:v>
                </c:pt>
                <c:pt idx="13725">
                  <c:v>3902080.5863617458</c:v>
                </c:pt>
                <c:pt idx="13726">
                  <c:v>3903246.281911802</c:v>
                </c:pt>
                <c:pt idx="13727">
                  <c:v>3904412.2407433023</c:v>
                </c:pt>
                <c:pt idx="13728">
                  <c:v>3905578.4628965221</c:v>
                </c:pt>
                <c:pt idx="13729">
                  <c:v>3906744.9484117455</c:v>
                </c:pt>
                <c:pt idx="13730">
                  <c:v>3907911.6973292581</c:v>
                </c:pt>
                <c:pt idx="13731">
                  <c:v>3909078.7096893271</c:v>
                </c:pt>
                <c:pt idx="13732">
                  <c:v>3910245.9855322512</c:v>
                </c:pt>
                <c:pt idx="13733">
                  <c:v>3911413.5248983931</c:v>
                </c:pt>
                <c:pt idx="13734">
                  <c:v>3912581.3278279514</c:v>
                </c:pt>
                <c:pt idx="13735">
                  <c:v>3913749.3943612734</c:v>
                </c:pt>
                <c:pt idx="13736">
                  <c:v>3914917.7245386536</c:v>
                </c:pt>
                <c:pt idx="13737">
                  <c:v>3916086.3184004212</c:v>
                </c:pt>
                <c:pt idx="13738">
                  <c:v>3917255.1759868567</c:v>
                </c:pt>
                <c:pt idx="13739">
                  <c:v>3918424.2973383009</c:v>
                </c:pt>
                <c:pt idx="13740">
                  <c:v>3919593.6824950725</c:v>
                </c:pt>
                <c:pt idx="13741">
                  <c:v>3920763.3314974704</c:v>
                </c:pt>
                <c:pt idx="13742">
                  <c:v>3921933.2443858529</c:v>
                </c:pt>
                <c:pt idx="13743">
                  <c:v>3923103.4212005297</c:v>
                </c:pt>
                <c:pt idx="13744">
                  <c:v>3924273.8619817877</c:v>
                </c:pt>
                <c:pt idx="13745">
                  <c:v>3925444.5667700036</c:v>
                </c:pt>
                <c:pt idx="13746">
                  <c:v>3926615.5356055605</c:v>
                </c:pt>
                <c:pt idx="13747">
                  <c:v>3927786.7685287083</c:v>
                </c:pt>
                <c:pt idx="13748">
                  <c:v>3928958.26557987</c:v>
                </c:pt>
                <c:pt idx="13749">
                  <c:v>3930130.0267993612</c:v>
                </c:pt>
                <c:pt idx="13750">
                  <c:v>3931302.0522274771</c:v>
                </c:pt>
                <c:pt idx="13751">
                  <c:v>3932474.3419046318</c:v>
                </c:pt>
                <c:pt idx="13752">
                  <c:v>3933646.8958712141</c:v>
                </c:pt>
                <c:pt idx="13753">
                  <c:v>3934819.7141675106</c:v>
                </c:pt>
                <c:pt idx="13754">
                  <c:v>3935992.7968339496</c:v>
                </c:pt>
                <c:pt idx="13755">
                  <c:v>3937166.1439108015</c:v>
                </c:pt>
                <c:pt idx="13756">
                  <c:v>3938339.7554385648</c:v>
                </c:pt>
                <c:pt idx="13757">
                  <c:v>3939513.6314575183</c:v>
                </c:pt>
                <c:pt idx="13758">
                  <c:v>3940687.7720080619</c:v>
                </c:pt>
                <c:pt idx="13759">
                  <c:v>3941862.1771305706</c:v>
                </c:pt>
                <c:pt idx="13760">
                  <c:v>3943036.8468654556</c:v>
                </c:pt>
                <c:pt idx="13761">
                  <c:v>3944211.7812530487</c:v>
                </c:pt>
                <c:pt idx="13762">
                  <c:v>3945386.9803338</c:v>
                </c:pt>
                <c:pt idx="13763">
                  <c:v>3946562.4441480809</c:v>
                </c:pt>
                <c:pt idx="13764">
                  <c:v>3947738.1727362699</c:v>
                </c:pt>
                <c:pt idx="13765">
                  <c:v>3948914.1661387789</c:v>
                </c:pt>
                <c:pt idx="13766">
                  <c:v>3950090.424395998</c:v>
                </c:pt>
                <c:pt idx="13767">
                  <c:v>3951266.9475483224</c:v>
                </c:pt>
                <c:pt idx="13768">
                  <c:v>3952443.7356362091</c:v>
                </c:pt>
                <c:pt idx="13769">
                  <c:v>3953620.7887000111</c:v>
                </c:pt>
                <c:pt idx="13770">
                  <c:v>3954798.1067801965</c:v>
                </c:pt>
                <c:pt idx="13771">
                  <c:v>3955975.6899171295</c:v>
                </c:pt>
                <c:pt idx="13772">
                  <c:v>3957153.5381512921</c:v>
                </c:pt>
                <c:pt idx="13773">
                  <c:v>3958331.6515230583</c:v>
                </c:pt>
                <c:pt idx="13774">
                  <c:v>3959510.0300729214</c:v>
                </c:pt>
                <c:pt idx="13775">
                  <c:v>3960688.6738411854</c:v>
                </c:pt>
                <c:pt idx="13776">
                  <c:v>3961867.5828684387</c:v>
                </c:pt>
                <c:pt idx="13777">
                  <c:v>3963046.7571950238</c:v>
                </c:pt>
                <c:pt idx="13778">
                  <c:v>3964226.1968613747</c:v>
                </c:pt>
                <c:pt idx="13779">
                  <c:v>3965405.9019079572</c:v>
                </c:pt>
                <c:pt idx="13780">
                  <c:v>3966585.8723752722</c:v>
                </c:pt>
                <c:pt idx="13781">
                  <c:v>3967766.1083036866</c:v>
                </c:pt>
                <c:pt idx="13782">
                  <c:v>3968946.6097337133</c:v>
                </c:pt>
                <c:pt idx="13783">
                  <c:v>3970127.3767057578</c:v>
                </c:pt>
                <c:pt idx="13784">
                  <c:v>3971308.4092603177</c:v>
                </c:pt>
                <c:pt idx="13785">
                  <c:v>3972489.707437838</c:v>
                </c:pt>
                <c:pt idx="13786">
                  <c:v>3973671.2712787995</c:v>
                </c:pt>
                <c:pt idx="13787">
                  <c:v>3974853.1008236604</c:v>
                </c:pt>
                <c:pt idx="13788">
                  <c:v>3976035.1961129406</c:v>
                </c:pt>
                <c:pt idx="13789">
                  <c:v>3977217.5571870254</c:v>
                </c:pt>
                <c:pt idx="13790">
                  <c:v>3978400.1840864476</c:v>
                </c:pt>
                <c:pt idx="13791">
                  <c:v>3979583.0768516888</c:v>
                </c:pt>
                <c:pt idx="13792">
                  <c:v>3980766.235523236</c:v>
                </c:pt>
                <c:pt idx="13793">
                  <c:v>3981949.6601415835</c:v>
                </c:pt>
                <c:pt idx="13794">
                  <c:v>3983133.3507472309</c:v>
                </c:pt>
                <c:pt idx="13795">
                  <c:v>3984317.3073806269</c:v>
                </c:pt>
                <c:pt idx="13796">
                  <c:v>3985501.530082311</c:v>
                </c:pt>
                <c:pt idx="13797">
                  <c:v>3986686.018892772</c:v>
                </c:pt>
                <c:pt idx="13798">
                  <c:v>3987870.7738525067</c:v>
                </c:pt>
                <c:pt idx="13799">
                  <c:v>3989055.7950020419</c:v>
                </c:pt>
                <c:pt idx="13800">
                  <c:v>3990241.0823818855</c:v>
                </c:pt>
                <c:pt idx="13801">
                  <c:v>3991426.6360325506</c:v>
                </c:pt>
                <c:pt idx="13802">
                  <c:v>3992612.4559945273</c:v>
                </c:pt>
                <c:pt idx="13803">
                  <c:v>3993798.5423083971</c:v>
                </c:pt>
                <c:pt idx="13804">
                  <c:v>3994984.895014633</c:v>
                </c:pt>
                <c:pt idx="13805">
                  <c:v>3996171.5141537725</c:v>
                </c:pt>
                <c:pt idx="13806">
                  <c:v>3997358.3997663865</c:v>
                </c:pt>
                <c:pt idx="13807">
                  <c:v>3998545.5518929376</c:v>
                </c:pt>
                <c:pt idx="13808">
                  <c:v>3999732.9705740372</c:v>
                </c:pt>
                <c:pt idx="13809">
                  <c:v>4000920.6558501604</c:v>
                </c:pt>
                <c:pt idx="13810">
                  <c:v>4002108.6077619023</c:v>
                </c:pt>
                <c:pt idx="13811">
                  <c:v>4003296.8263498056</c:v>
                </c:pt>
                <c:pt idx="13812">
                  <c:v>4004485.3116543642</c:v>
                </c:pt>
                <c:pt idx="13813">
                  <c:v>4005674.0637161895</c:v>
                </c:pt>
                <c:pt idx="13814">
                  <c:v>4006863.0825758437</c:v>
                </c:pt>
                <c:pt idx="13815">
                  <c:v>4008052.3682738659</c:v>
                </c:pt>
                <c:pt idx="13816">
                  <c:v>4009241.9208508008</c:v>
                </c:pt>
                <c:pt idx="13817">
                  <c:v>4010431.7403472275</c:v>
                </c:pt>
                <c:pt idx="13818">
                  <c:v>4011621.8268037322</c:v>
                </c:pt>
                <c:pt idx="13819">
                  <c:v>4012812.1802608767</c:v>
                </c:pt>
                <c:pt idx="13820">
                  <c:v>4014002.8007592587</c:v>
                </c:pt>
                <c:pt idx="13821">
                  <c:v>4015193.6883393959</c:v>
                </c:pt>
                <c:pt idx="13822">
                  <c:v>4016384.8430419248</c:v>
                </c:pt>
                <c:pt idx="13823">
                  <c:v>4017576.2649074332</c:v>
                </c:pt>
                <c:pt idx="13824">
                  <c:v>4018767.9539764845</c:v>
                </c:pt>
                <c:pt idx="13825">
                  <c:v>4019959.9102896773</c:v>
                </c:pt>
                <c:pt idx="13826">
                  <c:v>4021152.1338876435</c:v>
                </c:pt>
                <c:pt idx="13827">
                  <c:v>4022344.6248109085</c:v>
                </c:pt>
                <c:pt idx="13828">
                  <c:v>4023537.3831001455</c:v>
                </c:pt>
                <c:pt idx="13829">
                  <c:v>4024730.4087959193</c:v>
                </c:pt>
                <c:pt idx="13830">
                  <c:v>4025923.7019388583</c:v>
                </c:pt>
                <c:pt idx="13831">
                  <c:v>4027117.2625695383</c:v>
                </c:pt>
                <c:pt idx="13832">
                  <c:v>4028311.0907286294</c:v>
                </c:pt>
                <c:pt idx="13833">
                  <c:v>4029505.1864567185</c:v>
                </c:pt>
                <c:pt idx="13834">
                  <c:v>4030699.5497944588</c:v>
                </c:pt>
                <c:pt idx="13835">
                  <c:v>4031894.1807823931</c:v>
                </c:pt>
                <c:pt idx="13836">
                  <c:v>4033089.0794612416</c:v>
                </c:pt>
                <c:pt idx="13837">
                  <c:v>4034284.2458715895</c:v>
                </c:pt>
                <c:pt idx="13838">
                  <c:v>4035479.6800540546</c:v>
                </c:pt>
                <c:pt idx="13839">
                  <c:v>4036675.3820493463</c:v>
                </c:pt>
                <c:pt idx="13840">
                  <c:v>4037871.3518980094</c:v>
                </c:pt>
                <c:pt idx="13841">
                  <c:v>4039067.5896407664</c:v>
                </c:pt>
                <c:pt idx="13842">
                  <c:v>4040264.0953182294</c:v>
                </c:pt>
                <c:pt idx="13843">
                  <c:v>4041460.8689710768</c:v>
                </c:pt>
                <c:pt idx="13844">
                  <c:v>4042657.9106398746</c:v>
                </c:pt>
                <c:pt idx="13845">
                  <c:v>4043855.220365399</c:v>
                </c:pt>
                <c:pt idx="13846">
                  <c:v>4045052.798188257</c:v>
                </c:pt>
                <c:pt idx="13847">
                  <c:v>4046250.6441491218</c:v>
                </c:pt>
                <c:pt idx="13848">
                  <c:v>4047448.7582886117</c:v>
                </c:pt>
                <c:pt idx="13849">
                  <c:v>4048647.1406474696</c:v>
                </c:pt>
                <c:pt idx="13850">
                  <c:v>4049845.7912663263</c:v>
                </c:pt>
                <c:pt idx="13851">
                  <c:v>4051044.7101858491</c:v>
                </c:pt>
                <c:pt idx="13852">
                  <c:v>4052243.89744674</c:v>
                </c:pt>
                <c:pt idx="13853">
                  <c:v>4053443.3530897051</c:v>
                </c:pt>
                <c:pt idx="13854">
                  <c:v>4054643.0771553717</c:v>
                </c:pt>
                <c:pt idx="13855">
                  <c:v>4055843.0696844594</c:v>
                </c:pt>
                <c:pt idx="13856">
                  <c:v>4057043.3307176647</c:v>
                </c:pt>
                <c:pt idx="13857">
                  <c:v>4058243.8602957176</c:v>
                </c:pt>
                <c:pt idx="13858">
                  <c:v>4059444.658459242</c:v>
                </c:pt>
                <c:pt idx="13859">
                  <c:v>4060645.7252489789</c:v>
                </c:pt>
                <c:pt idx="13860">
                  <c:v>4061847.0607056208</c:v>
                </c:pt>
                <c:pt idx="13861">
                  <c:v>4063048.6648698929</c:v>
                </c:pt>
                <c:pt idx="13862">
                  <c:v>4064250.5377825568</c:v>
                </c:pt>
                <c:pt idx="13863">
                  <c:v>4065452.6794842063</c:v>
                </c:pt>
                <c:pt idx="13864">
                  <c:v>4066655.0900156419</c:v>
                </c:pt>
                <c:pt idx="13865">
                  <c:v>4067857.7694175863</c:v>
                </c:pt>
                <c:pt idx="13866">
                  <c:v>4069060.7177307652</c:v>
                </c:pt>
                <c:pt idx="13867">
                  <c:v>4070263.9349958245</c:v>
                </c:pt>
                <c:pt idx="13868">
                  <c:v>4071467.4212536197</c:v>
                </c:pt>
                <c:pt idx="13869">
                  <c:v>4072671.1765448367</c:v>
                </c:pt>
                <c:pt idx="13870">
                  <c:v>4073875.2009101403</c:v>
                </c:pt>
                <c:pt idx="13871">
                  <c:v>4075079.494390374</c:v>
                </c:pt>
                <c:pt idx="13872">
                  <c:v>4076284.0570262414</c:v>
                </c:pt>
                <c:pt idx="13873">
                  <c:v>4077488.8888584827</c:v>
                </c:pt>
                <c:pt idx="13874">
                  <c:v>4078693.9899278721</c:v>
                </c:pt>
                <c:pt idx="13875">
                  <c:v>4079899.3602751326</c:v>
                </c:pt>
                <c:pt idx="13876">
                  <c:v>4081104.9999410501</c:v>
                </c:pt>
                <c:pt idx="13877">
                  <c:v>4082310.9089663299</c:v>
                </c:pt>
                <c:pt idx="13878">
                  <c:v>4083517.0873918287</c:v>
                </c:pt>
                <c:pt idx="13879">
                  <c:v>4084723.5352582633</c:v>
                </c:pt>
                <c:pt idx="13880">
                  <c:v>4085930.2526063565</c:v>
                </c:pt>
                <c:pt idx="13881">
                  <c:v>4087137.239476982</c:v>
                </c:pt>
                <c:pt idx="13882">
                  <c:v>4088344.4959108182</c:v>
                </c:pt>
                <c:pt idx="13883">
                  <c:v>4089552.0219487217</c:v>
                </c:pt>
                <c:pt idx="13884">
                  <c:v>4090759.817631409</c:v>
                </c:pt>
                <c:pt idx="13885">
                  <c:v>4091967.8829997214</c:v>
                </c:pt>
                <c:pt idx="13886">
                  <c:v>4093176.2180944169</c:v>
                </c:pt>
                <c:pt idx="13887">
                  <c:v>4094384.822956318</c:v>
                </c:pt>
                <c:pt idx="13888">
                  <c:v>4095593.6976261958</c:v>
                </c:pt>
                <c:pt idx="13889">
                  <c:v>4096802.8421448562</c:v>
                </c:pt>
                <c:pt idx="13890">
                  <c:v>4098012.2565530799</c:v>
                </c:pt>
                <c:pt idx="13891">
                  <c:v>4099221.9408916859</c:v>
                </c:pt>
                <c:pt idx="13892">
                  <c:v>4100431.8952015261</c:v>
                </c:pt>
                <c:pt idx="13893">
                  <c:v>4101642.1195233716</c:v>
                </c:pt>
                <c:pt idx="13894">
                  <c:v>4102852.6138980286</c:v>
                </c:pt>
                <c:pt idx="13895">
                  <c:v>4104063.3783663088</c:v>
                </c:pt>
                <c:pt idx="13896">
                  <c:v>4105274.4129690886</c:v>
                </c:pt>
                <c:pt idx="13897">
                  <c:v>4106485.717747164</c:v>
                </c:pt>
                <c:pt idx="13898">
                  <c:v>4107697.2927413629</c:v>
                </c:pt>
                <c:pt idx="13899">
                  <c:v>4108909.1379924929</c:v>
                </c:pt>
                <c:pt idx="13900">
                  <c:v>4110121.2535413951</c:v>
                </c:pt>
                <c:pt idx="13901">
                  <c:v>4111333.6394289481</c:v>
                </c:pt>
                <c:pt idx="13902">
                  <c:v>4112546.2956959447</c:v>
                </c:pt>
                <c:pt idx="13903">
                  <c:v>4113759.2223832756</c:v>
                </c:pt>
                <c:pt idx="13904">
                  <c:v>4114972.4195317472</c:v>
                </c:pt>
                <c:pt idx="13905">
                  <c:v>4116185.8871822306</c:v>
                </c:pt>
                <c:pt idx="13906">
                  <c:v>4117399.6253755749</c:v>
                </c:pt>
                <c:pt idx="13907">
                  <c:v>4118613.6341526625</c:v>
                </c:pt>
                <c:pt idx="13908">
                  <c:v>4119827.913554295</c:v>
                </c:pt>
                <c:pt idx="13909">
                  <c:v>4121042.4636213682</c:v>
                </c:pt>
                <c:pt idx="13910">
                  <c:v>4122257.284394783</c:v>
                </c:pt>
                <c:pt idx="13911">
                  <c:v>4123472.3759153588</c:v>
                </c:pt>
                <c:pt idx="13912">
                  <c:v>4124687.7382239788</c:v>
                </c:pt>
                <c:pt idx="13913">
                  <c:v>4125903.371361563</c:v>
                </c:pt>
                <c:pt idx="13914">
                  <c:v>4127119.2753689191</c:v>
                </c:pt>
                <c:pt idx="13915">
                  <c:v>4128335.4502870063</c:v>
                </c:pt>
                <c:pt idx="13916">
                  <c:v>4129551.8961566449</c:v>
                </c:pt>
                <c:pt idx="13917">
                  <c:v>4130768.613018808</c:v>
                </c:pt>
                <c:pt idx="13918">
                  <c:v>4131985.6009142962</c:v>
                </c:pt>
                <c:pt idx="13919">
                  <c:v>4133202.8598840353</c:v>
                </c:pt>
                <c:pt idx="13920">
                  <c:v>4134420.3899689275</c:v>
                </c:pt>
                <c:pt idx="13921">
                  <c:v>4135638.1912099104</c:v>
                </c:pt>
                <c:pt idx="13922">
                  <c:v>4136856.263647839</c:v>
                </c:pt>
                <c:pt idx="13923">
                  <c:v>4138074.6073236624</c:v>
                </c:pt>
                <c:pt idx="13924">
                  <c:v>4139293.2222782769</c:v>
                </c:pt>
                <c:pt idx="13925">
                  <c:v>4140512.1085525854</c:v>
                </c:pt>
                <c:pt idx="13926">
                  <c:v>4141731.2661874951</c:v>
                </c:pt>
                <c:pt idx="13927">
                  <c:v>4142950.6952239797</c:v>
                </c:pt>
                <c:pt idx="13928">
                  <c:v>4144170.3957029292</c:v>
                </c:pt>
                <c:pt idx="13929">
                  <c:v>4145390.3676652713</c:v>
                </c:pt>
                <c:pt idx="13930">
                  <c:v>4146610.6111519369</c:v>
                </c:pt>
                <c:pt idx="13931">
                  <c:v>4147831.1262038932</c:v>
                </c:pt>
                <c:pt idx="13932">
                  <c:v>4149051.912862055</c:v>
                </c:pt>
                <c:pt idx="13933">
                  <c:v>4150272.9711673427</c:v>
                </c:pt>
                <c:pt idx="13934">
                  <c:v>4151494.3011607123</c:v>
                </c:pt>
                <c:pt idx="13935">
                  <c:v>4152715.9028831543</c:v>
                </c:pt>
                <c:pt idx="13936">
                  <c:v>4153937.776375548</c:v>
                </c:pt>
                <c:pt idx="13937">
                  <c:v>4155159.9216789273</c:v>
                </c:pt>
                <c:pt idx="13938">
                  <c:v>4156382.3388341521</c:v>
                </c:pt>
                <c:pt idx="13939">
                  <c:v>4157605.0278822673</c:v>
                </c:pt>
                <c:pt idx="13940">
                  <c:v>4158827.9888642356</c:v>
                </c:pt>
                <c:pt idx="13941">
                  <c:v>4160051.2218209356</c:v>
                </c:pt>
                <c:pt idx="13942">
                  <c:v>4161274.7267934592</c:v>
                </c:pt>
                <c:pt idx="13943">
                  <c:v>4162498.5038226978</c:v>
                </c:pt>
                <c:pt idx="13944">
                  <c:v>4163722.5529496372</c:v>
                </c:pt>
                <c:pt idx="13945">
                  <c:v>4164946.874215269</c:v>
                </c:pt>
                <c:pt idx="13946">
                  <c:v>4166171.4676605905</c:v>
                </c:pt>
                <c:pt idx="13947">
                  <c:v>4167396.3333265753</c:v>
                </c:pt>
                <c:pt idx="13948">
                  <c:v>4168621.4712542044</c:v>
                </c:pt>
                <c:pt idx="13949">
                  <c:v>4169846.8814844922</c:v>
                </c:pt>
                <c:pt idx="13950">
                  <c:v>4171072.564058431</c:v>
                </c:pt>
                <c:pt idx="13951">
                  <c:v>4172298.5190170179</c:v>
                </c:pt>
                <c:pt idx="13952">
                  <c:v>4173524.7464012275</c:v>
                </c:pt>
                <c:pt idx="13953">
                  <c:v>4174751.2462520995</c:v>
                </c:pt>
                <c:pt idx="13954">
                  <c:v>4175978.0186106474</c:v>
                </c:pt>
                <c:pt idx="13955">
                  <c:v>4177205.0635178355</c:v>
                </c:pt>
                <c:pt idx="13956">
                  <c:v>4178432.3810147494</c:v>
                </c:pt>
                <c:pt idx="13957">
                  <c:v>4179659.9711423339</c:v>
                </c:pt>
                <c:pt idx="13958">
                  <c:v>4180887.8339416576</c:v>
                </c:pt>
                <c:pt idx="13959">
                  <c:v>4182115.969453766</c:v>
                </c:pt>
                <c:pt idx="13960">
                  <c:v>4183344.3777196212</c:v>
                </c:pt>
                <c:pt idx="13961">
                  <c:v>4184573.0587803391</c:v>
                </c:pt>
                <c:pt idx="13962">
                  <c:v>4185802.0126768649</c:v>
                </c:pt>
                <c:pt idx="13963">
                  <c:v>4187031.2394503262</c:v>
                </c:pt>
                <c:pt idx="13964">
                  <c:v>4188260.7391417101</c:v>
                </c:pt>
                <c:pt idx="13965">
                  <c:v>4189490.5117920358</c:v>
                </c:pt>
                <c:pt idx="13966">
                  <c:v>4190720.5574423927</c:v>
                </c:pt>
                <c:pt idx="13967">
                  <c:v>4191950.8761338424</c:v>
                </c:pt>
                <c:pt idx="13968">
                  <c:v>4193181.4679074236</c:v>
                </c:pt>
                <c:pt idx="13969">
                  <c:v>4194412.3328041835</c:v>
                </c:pt>
                <c:pt idx="13970">
                  <c:v>4195643.4708652012</c:v>
                </c:pt>
                <c:pt idx="13971">
                  <c:v>4196874.8821315346</c:v>
                </c:pt>
                <c:pt idx="13972">
                  <c:v>4198106.5666442458</c:v>
                </c:pt>
                <c:pt idx="13973">
                  <c:v>4199338.5244444059</c:v>
                </c:pt>
                <c:pt idx="13974">
                  <c:v>4200570.7555730874</c:v>
                </c:pt>
                <c:pt idx="13975">
                  <c:v>4201803.2600714015</c:v>
                </c:pt>
                <c:pt idx="13976">
                  <c:v>4203036.0379803469</c:v>
                </c:pt>
                <c:pt idx="13977">
                  <c:v>4204269.089341104</c:v>
                </c:pt>
                <c:pt idx="13978">
                  <c:v>4205502.4141946826</c:v>
                </c:pt>
                <c:pt idx="13979">
                  <c:v>4206736.0125822471</c:v>
                </c:pt>
                <c:pt idx="13980">
                  <c:v>4207969.8845448196</c:v>
                </c:pt>
                <c:pt idx="13981">
                  <c:v>4209204.0301235449</c:v>
                </c:pt>
                <c:pt idx="13982">
                  <c:v>4210438.4493594849</c:v>
                </c:pt>
                <c:pt idx="13983">
                  <c:v>4211673.1422937708</c:v>
                </c:pt>
                <c:pt idx="13984">
                  <c:v>4212908.1089675035</c:v>
                </c:pt>
                <c:pt idx="13985">
                  <c:v>4214143.3494217666</c:v>
                </c:pt>
                <c:pt idx="13986">
                  <c:v>4215378.8636977347</c:v>
                </c:pt>
                <c:pt idx="13987">
                  <c:v>4216614.6518364707</c:v>
                </c:pt>
                <c:pt idx="13988">
                  <c:v>4217850.7138791028</c:v>
                </c:pt>
                <c:pt idx="13989">
                  <c:v>4219087.049866735</c:v>
                </c:pt>
                <c:pt idx="13990">
                  <c:v>4220323.6598405065</c:v>
                </c:pt>
                <c:pt idx="13991">
                  <c:v>4221560.5438416256</c:v>
                </c:pt>
                <c:pt idx="13992">
                  <c:v>4222797.7019110918</c:v>
                </c:pt>
                <c:pt idx="13993">
                  <c:v>4224035.1340901256</c:v>
                </c:pt>
                <c:pt idx="13994">
                  <c:v>4225272.8404198578</c:v>
                </c:pt>
                <c:pt idx="13995">
                  <c:v>4226510.8209414007</c:v>
                </c:pt>
                <c:pt idx="13996">
                  <c:v>4227749.0756958993</c:v>
                </c:pt>
                <c:pt idx="13997">
                  <c:v>4228987.6047245366</c:v>
                </c:pt>
                <c:pt idx="13998">
                  <c:v>4230226.4080684371</c:v>
                </c:pt>
                <c:pt idx="13999">
                  <c:v>4231465.4857687671</c:v>
                </c:pt>
                <c:pt idx="14000">
                  <c:v>4232704.8378666649</c:v>
                </c:pt>
                <c:pt idx="14001">
                  <c:v>4233944.4644033369</c:v>
                </c:pt>
                <c:pt idx="14002">
                  <c:v>4235184.3654199038</c:v>
                </c:pt>
                <c:pt idx="14003">
                  <c:v>4236424.5409575226</c:v>
                </c:pt>
                <c:pt idx="14004">
                  <c:v>4237664.9910574481</c:v>
                </c:pt>
                <c:pt idx="14005">
                  <c:v>4238905.7157607581</c:v>
                </c:pt>
                <c:pt idx="14006">
                  <c:v>4240146.7151086582</c:v>
                </c:pt>
                <c:pt idx="14007">
                  <c:v>4241387.9891423592</c:v>
                </c:pt>
                <c:pt idx="14008">
                  <c:v>4242629.5379030183</c:v>
                </c:pt>
                <c:pt idx="14009">
                  <c:v>4243871.3614318287</c:v>
                </c:pt>
                <c:pt idx="14010">
                  <c:v>4245113.4597699884</c:v>
                </c:pt>
                <c:pt idx="14011">
                  <c:v>4246355.8329586433</c:v>
                </c:pt>
                <c:pt idx="14012">
                  <c:v>4247598.4810390947</c:v>
                </c:pt>
                <c:pt idx="14013">
                  <c:v>4248841.4040524382</c:v>
                </c:pt>
                <c:pt idx="14014">
                  <c:v>4250084.602039895</c:v>
                </c:pt>
                <c:pt idx="14015">
                  <c:v>4251328.0750427255</c:v>
                </c:pt>
                <c:pt idx="14016">
                  <c:v>4252571.8231021343</c:v>
                </c:pt>
                <c:pt idx="14017">
                  <c:v>4253815.8462592717</c:v>
                </c:pt>
                <c:pt idx="14018">
                  <c:v>4255060.1445553824</c:v>
                </c:pt>
                <c:pt idx="14019">
                  <c:v>4256304.7180317203</c:v>
                </c:pt>
                <c:pt idx="14020">
                  <c:v>4257549.5667294525</c:v>
                </c:pt>
                <c:pt idx="14021">
                  <c:v>4258794.6906898739</c:v>
                </c:pt>
                <c:pt idx="14022">
                  <c:v>4260040.0899541341</c:v>
                </c:pt>
                <c:pt idx="14023">
                  <c:v>4261285.7645635391</c:v>
                </c:pt>
                <c:pt idx="14024">
                  <c:v>4262531.7145592812</c:v>
                </c:pt>
                <c:pt idx="14025">
                  <c:v>4263777.9399825865</c:v>
                </c:pt>
                <c:pt idx="14026">
                  <c:v>4265024.44087472</c:v>
                </c:pt>
                <c:pt idx="14027">
                  <c:v>4266271.2172769206</c:v>
                </c:pt>
                <c:pt idx="14028">
                  <c:v>4267518.2692304654</c:v>
                </c:pt>
                <c:pt idx="14029">
                  <c:v>4268765.5967766047</c:v>
                </c:pt>
                <c:pt idx="14030">
                  <c:v>4270013.1999565354</c:v>
                </c:pt>
                <c:pt idx="14031">
                  <c:v>4271261.0788115505</c:v>
                </c:pt>
                <c:pt idx="14032">
                  <c:v>4272509.2333829505</c:v>
                </c:pt>
                <c:pt idx="14033">
                  <c:v>4273757.6637119194</c:v>
                </c:pt>
                <c:pt idx="14034">
                  <c:v>4275006.3698397689</c:v>
                </c:pt>
                <c:pt idx="14035">
                  <c:v>4276255.3518077852</c:v>
                </c:pt>
                <c:pt idx="14036">
                  <c:v>4277504.6096572317</c:v>
                </c:pt>
                <c:pt idx="14037">
                  <c:v>4278754.143429378</c:v>
                </c:pt>
                <c:pt idx="14038">
                  <c:v>4280003.9531655582</c:v>
                </c:pt>
                <c:pt idx="14039">
                  <c:v>4281254.03890693</c:v>
                </c:pt>
                <c:pt idx="14040">
                  <c:v>4282504.400694903</c:v>
                </c:pt>
                <c:pt idx="14041">
                  <c:v>4283755.0385707095</c:v>
                </c:pt>
                <c:pt idx="14042">
                  <c:v>4285005.9525756463</c:v>
                </c:pt>
                <c:pt idx="14043">
                  <c:v>4286257.1427510483</c:v>
                </c:pt>
                <c:pt idx="14044">
                  <c:v>4287508.6091381665</c:v>
                </c:pt>
                <c:pt idx="14045">
                  <c:v>4288760.3517783461</c:v>
                </c:pt>
                <c:pt idx="14046">
                  <c:v>4290012.3707128474</c:v>
                </c:pt>
                <c:pt idx="14047">
                  <c:v>4291264.6659830306</c:v>
                </c:pt>
                <c:pt idx="14048">
                  <c:v>4292517.2376301987</c:v>
                </c:pt>
                <c:pt idx="14049">
                  <c:v>4293770.0856956001</c:v>
                </c:pt>
                <c:pt idx="14050">
                  <c:v>4295023.2102206424</c:v>
                </c:pt>
                <c:pt idx="14051">
                  <c:v>4296276.6112466147</c:v>
                </c:pt>
                <c:pt idx="14052">
                  <c:v>4297530.2888148464</c:v>
                </c:pt>
                <c:pt idx="14053">
                  <c:v>4298784.2429666687</c:v>
                </c:pt>
                <c:pt idx="14054">
                  <c:v>4300038.4737434238</c:v>
                </c:pt>
                <c:pt idx="14055">
                  <c:v>4301292.9811864235</c:v>
                </c:pt>
                <c:pt idx="14056">
                  <c:v>4302547.7653369894</c:v>
                </c:pt>
                <c:pt idx="14057">
                  <c:v>4303802.8262365395</c:v>
                </c:pt>
                <c:pt idx="14058">
                  <c:v>4305058.1639263453</c:v>
                </c:pt>
                <c:pt idx="14059">
                  <c:v>4306313.7784477761</c:v>
                </c:pt>
                <c:pt idx="14060">
                  <c:v>4307569.6698422059</c:v>
                </c:pt>
                <c:pt idx="14061">
                  <c:v>4308825.8381509855</c:v>
                </c:pt>
                <c:pt idx="14062">
                  <c:v>4310082.2834154097</c:v>
                </c:pt>
                <c:pt idx="14063">
                  <c:v>4311339.0056769336</c:v>
                </c:pt>
                <c:pt idx="14064">
                  <c:v>4312596.0049768928</c:v>
                </c:pt>
                <c:pt idx="14065">
                  <c:v>4313853.2813566318</c:v>
                </c:pt>
                <c:pt idx="14066">
                  <c:v>4315110.8348575309</c:v>
                </c:pt>
                <c:pt idx="14067">
                  <c:v>4316368.6655209754</c:v>
                </c:pt>
                <c:pt idx="14068">
                  <c:v>4317626.7733883578</c:v>
                </c:pt>
                <c:pt idx="14069">
                  <c:v>4318885.1585009824</c:v>
                </c:pt>
                <c:pt idx="14070">
                  <c:v>4320143.8209003173</c:v>
                </c:pt>
                <c:pt idx="14071">
                  <c:v>4321402.7606277391</c:v>
                </c:pt>
                <c:pt idx="14072">
                  <c:v>4322661.9777246024</c:v>
                </c:pt>
                <c:pt idx="14073">
                  <c:v>4323921.4722323595</c:v>
                </c:pt>
                <c:pt idx="14074">
                  <c:v>4325181.2441923469</c:v>
                </c:pt>
                <c:pt idx="14075">
                  <c:v>4326441.2936459668</c:v>
                </c:pt>
                <c:pt idx="14076">
                  <c:v>4327701.6206346285</c:v>
                </c:pt>
                <c:pt idx="14077">
                  <c:v>4328962.2251998074</c:v>
                </c:pt>
                <c:pt idx="14078">
                  <c:v>4330223.1073828321</c:v>
                </c:pt>
                <c:pt idx="14079">
                  <c:v>4331484.2672251612</c:v>
                </c:pt>
                <c:pt idx="14080">
                  <c:v>4332745.7047681641</c:v>
                </c:pt>
                <c:pt idx="14081">
                  <c:v>4334007.4200533107</c:v>
                </c:pt>
                <c:pt idx="14082">
                  <c:v>4335269.4131220467</c:v>
                </c:pt>
                <c:pt idx="14083">
                  <c:v>4336531.6840156969</c:v>
                </c:pt>
                <c:pt idx="14084">
                  <c:v>4337794.2327757813</c:v>
                </c:pt>
                <c:pt idx="14085">
                  <c:v>4339057.0594437001</c:v>
                </c:pt>
                <c:pt idx="14086">
                  <c:v>4340320.1640608907</c:v>
                </c:pt>
                <c:pt idx="14087">
                  <c:v>4341583.5466687968</c:v>
                </c:pt>
                <c:pt idx="14088">
                  <c:v>4342847.2073088363</c:v>
                </c:pt>
                <c:pt idx="14089">
                  <c:v>4344111.1460224958</c:v>
                </c:pt>
                <c:pt idx="14090">
                  <c:v>4345375.362851236</c:v>
                </c:pt>
                <c:pt idx="14091">
                  <c:v>4346639.8578364328</c:v>
                </c:pt>
                <c:pt idx="14092">
                  <c:v>4347904.6310196212</c:v>
                </c:pt>
                <c:pt idx="14093">
                  <c:v>4349169.6824422171</c:v>
                </c:pt>
                <c:pt idx="14094">
                  <c:v>4350435.0121456748</c:v>
                </c:pt>
                <c:pt idx="14095">
                  <c:v>4351700.6201715181</c:v>
                </c:pt>
                <c:pt idx="14096">
                  <c:v>4352966.5065611498</c:v>
                </c:pt>
                <c:pt idx="14097">
                  <c:v>4354232.6713560726</c:v>
                </c:pt>
                <c:pt idx="14098">
                  <c:v>4355499.1145977341</c:v>
                </c:pt>
                <c:pt idx="14099">
                  <c:v>4356765.8363276813</c:v>
                </c:pt>
                <c:pt idx="14100">
                  <c:v>4358032.8365873089</c:v>
                </c:pt>
                <c:pt idx="14101">
                  <c:v>4359300.1154181454</c:v>
                </c:pt>
                <c:pt idx="14102">
                  <c:v>4360567.6728616916</c:v>
                </c:pt>
                <c:pt idx="14103">
                  <c:v>4361835.5089594554</c:v>
                </c:pt>
                <c:pt idx="14104">
                  <c:v>4363103.6237528278</c:v>
                </c:pt>
                <c:pt idx="14105">
                  <c:v>4364372.0172834201</c:v>
                </c:pt>
                <c:pt idx="14106">
                  <c:v>4365640.6895926651</c:v>
                </c:pt>
                <c:pt idx="14107">
                  <c:v>4366909.6407221565</c:v>
                </c:pt>
                <c:pt idx="14108">
                  <c:v>4368178.8707132461</c:v>
                </c:pt>
                <c:pt idx="14109">
                  <c:v>4369448.3796076002</c:v>
                </c:pt>
                <c:pt idx="14110">
                  <c:v>4370718.1674466459</c:v>
                </c:pt>
                <c:pt idx="14111">
                  <c:v>4371988.2342719063</c:v>
                </c:pt>
                <c:pt idx="14112">
                  <c:v>4373258.5801249743</c:v>
                </c:pt>
                <c:pt idx="14113">
                  <c:v>4374529.2050472619</c:v>
                </c:pt>
                <c:pt idx="14114">
                  <c:v>4375800.1090803724</c:v>
                </c:pt>
                <c:pt idx="14115">
                  <c:v>4377071.292265824</c:v>
                </c:pt>
                <c:pt idx="14116">
                  <c:v>4378342.7546451092</c:v>
                </c:pt>
                <c:pt idx="14117">
                  <c:v>4379614.4962598486</c:v>
                </c:pt>
                <c:pt idx="14118">
                  <c:v>4380886.5171515159</c:v>
                </c:pt>
                <c:pt idx="14119">
                  <c:v>4382158.8173616203</c:v>
                </c:pt>
                <c:pt idx="14120">
                  <c:v>4383431.3969317721</c:v>
                </c:pt>
                <c:pt idx="14121">
                  <c:v>4384704.2559035532</c:v>
                </c:pt>
                <c:pt idx="14122">
                  <c:v>4385977.3943184307</c:v>
                </c:pt>
                <c:pt idx="14123">
                  <c:v>4387250.8122179992</c:v>
                </c:pt>
                <c:pt idx="14124">
                  <c:v>4388524.5096438294</c:v>
                </c:pt>
                <c:pt idx="14125">
                  <c:v>4389798.4866374359</c:v>
                </c:pt>
                <c:pt idx="14126">
                  <c:v>4391072.7432404635</c:v>
                </c:pt>
                <c:pt idx="14127">
                  <c:v>4392347.2794944076</c:v>
                </c:pt>
                <c:pt idx="14128">
                  <c:v>4393622.0954408925</c:v>
                </c:pt>
                <c:pt idx="14129">
                  <c:v>4394897.1911214571</c:v>
                </c:pt>
                <c:pt idx="14130">
                  <c:v>4396172.5665776767</c:v>
                </c:pt>
                <c:pt idx="14131">
                  <c:v>4397448.2218511635</c:v>
                </c:pt>
                <c:pt idx="14132">
                  <c:v>4398724.1569835339</c:v>
                </c:pt>
                <c:pt idx="14133">
                  <c:v>4400000.3720162585</c:v>
                </c:pt>
                <c:pt idx="14134">
                  <c:v>4401276.8669910599</c:v>
                </c:pt>
                <c:pt idx="14135">
                  <c:v>4402553.6419494497</c:v>
                </c:pt>
                <c:pt idx="14136">
                  <c:v>4403830.6969330376</c:v>
                </c:pt>
                <c:pt idx="14137">
                  <c:v>4405108.0319834417</c:v>
                </c:pt>
                <c:pt idx="14138">
                  <c:v>4406385.6471423144</c:v>
                </c:pt>
                <c:pt idx="14139">
                  <c:v>4407663.5424511619</c:v>
                </c:pt>
                <c:pt idx="14140">
                  <c:v>4408941.717951647</c:v>
                </c:pt>
                <c:pt idx="14141">
                  <c:v>4410220.1736854119</c:v>
                </c:pt>
                <c:pt idx="14142">
                  <c:v>4411498.9096940095</c:v>
                </c:pt>
                <c:pt idx="14143">
                  <c:v>4412777.9260190912</c:v>
                </c:pt>
                <c:pt idx="14144">
                  <c:v>4414057.2227023169</c:v>
                </c:pt>
                <c:pt idx="14145">
                  <c:v>4415336.7997852545</c:v>
                </c:pt>
                <c:pt idx="14146">
                  <c:v>4416616.6573096085</c:v>
                </c:pt>
                <c:pt idx="14147">
                  <c:v>4417896.7953169281</c:v>
                </c:pt>
                <c:pt idx="14148">
                  <c:v>4419177.2138488963</c:v>
                </c:pt>
                <c:pt idx="14149">
                  <c:v>4420457.9129471378</c:v>
                </c:pt>
                <c:pt idx="14150">
                  <c:v>4421738.8926533163</c:v>
                </c:pt>
                <c:pt idx="14151">
                  <c:v>4423020.1530090682</c:v>
                </c:pt>
                <c:pt idx="14152">
                  <c:v>4424301.6940560378</c:v>
                </c:pt>
                <c:pt idx="14153">
                  <c:v>4425583.515835843</c:v>
                </c:pt>
                <c:pt idx="14154">
                  <c:v>4426865.6183902314</c:v>
                </c:pt>
                <c:pt idx="14155">
                  <c:v>4428148.0017608041</c:v>
                </c:pt>
                <c:pt idx="14156">
                  <c:v>4429430.665989195</c:v>
                </c:pt>
                <c:pt idx="14157">
                  <c:v>4430713.6111171404</c:v>
                </c:pt>
                <c:pt idx="14158">
                  <c:v>4431996.8371862564</c:v>
                </c:pt>
                <c:pt idx="14159">
                  <c:v>4433280.3442382282</c:v>
                </c:pt>
                <c:pt idx="14160">
                  <c:v>4434564.1323147453</c:v>
                </c:pt>
                <c:pt idx="14161">
                  <c:v>4435848.2014574762</c:v>
                </c:pt>
                <c:pt idx="14162">
                  <c:v>4437132.5517080892</c:v>
                </c:pt>
                <c:pt idx="14163">
                  <c:v>4438417.183108326</c:v>
                </c:pt>
                <c:pt idx="14164">
                  <c:v>4439702.0956998067</c:v>
                </c:pt>
                <c:pt idx="14165">
                  <c:v>4440987.2895242516</c:v>
                </c:pt>
                <c:pt idx="14166">
                  <c:v>4442272.7646233244</c:v>
                </c:pt>
                <c:pt idx="14167">
                  <c:v>4443558.521038821</c:v>
                </c:pt>
                <c:pt idx="14168">
                  <c:v>4444844.5588123221</c:v>
                </c:pt>
                <c:pt idx="14169">
                  <c:v>4446130.877985605</c:v>
                </c:pt>
                <c:pt idx="14170">
                  <c:v>4447417.4786003539</c:v>
                </c:pt>
                <c:pt idx="14171">
                  <c:v>4448704.3606982967</c:v>
                </c:pt>
                <c:pt idx="14172">
                  <c:v>4449991.5243211314</c:v>
                </c:pt>
                <c:pt idx="14173">
                  <c:v>4451278.9695105627</c:v>
                </c:pt>
                <c:pt idx="14174">
                  <c:v>4452566.696308366</c:v>
                </c:pt>
                <c:pt idx="14175">
                  <c:v>4453854.7047562273</c:v>
                </c:pt>
                <c:pt idx="14176">
                  <c:v>4455142.994895868</c:v>
                </c:pt>
                <c:pt idx="14177">
                  <c:v>4456431.5667690169</c:v>
                </c:pt>
                <c:pt idx="14178">
                  <c:v>4457720.4204174429</c:v>
                </c:pt>
                <c:pt idx="14179">
                  <c:v>4459009.5558828209</c:v>
                </c:pt>
                <c:pt idx="14180">
                  <c:v>4460298.9732069625</c:v>
                </c:pt>
                <c:pt idx="14181">
                  <c:v>4461588.6724315258</c:v>
                </c:pt>
                <c:pt idx="14182">
                  <c:v>4462878.6535983635</c:v>
                </c:pt>
                <c:pt idx="14183">
                  <c:v>4464168.9167491775</c:v>
                </c:pt>
                <c:pt idx="14184">
                  <c:v>4465459.4619257068</c:v>
                </c:pt>
                <c:pt idx="14185">
                  <c:v>4466750.2891697278</c:v>
                </c:pt>
                <c:pt idx="14186">
                  <c:v>4468041.39852296</c:v>
                </c:pt>
                <c:pt idx="14187">
                  <c:v>4469332.7900272226</c:v>
                </c:pt>
                <c:pt idx="14188">
                  <c:v>4470624.4637242481</c:v>
                </c:pt>
                <c:pt idx="14189">
                  <c:v>4471916.4196558036</c:v>
                </c:pt>
                <c:pt idx="14190">
                  <c:v>4473208.6578636644</c:v>
                </c:pt>
                <c:pt idx="14191">
                  <c:v>4474501.178389675</c:v>
                </c:pt>
                <c:pt idx="14192">
                  <c:v>4475793.9812755268</c:v>
                </c:pt>
                <c:pt idx="14193">
                  <c:v>4477087.0665629795</c:v>
                </c:pt>
                <c:pt idx="14194">
                  <c:v>4478380.4342939276</c:v>
                </c:pt>
                <c:pt idx="14195">
                  <c:v>4479674.0845101122</c:v>
                </c:pt>
                <c:pt idx="14196">
                  <c:v>4480968.0172532788</c:v>
                </c:pt>
                <c:pt idx="14197">
                  <c:v>4482262.2325652763</c:v>
                </c:pt>
                <c:pt idx="14198">
                  <c:v>4483556.7304878635</c:v>
                </c:pt>
                <c:pt idx="14199">
                  <c:v>4484851.5110628689</c:v>
                </c:pt>
                <c:pt idx="14200">
                  <c:v>4486146.5743321255</c:v>
                </c:pt>
                <c:pt idx="14201">
                  <c:v>4487441.9203374106</c:v>
                </c:pt>
                <c:pt idx="14202">
                  <c:v>4488737.5491205389</c:v>
                </c:pt>
                <c:pt idx="14203">
                  <c:v>4490033.4607232977</c:v>
                </c:pt>
                <c:pt idx="14204">
                  <c:v>4491329.6551875444</c:v>
                </c:pt>
                <c:pt idx="14205">
                  <c:v>4492626.1325550815</c:v>
                </c:pt>
                <c:pt idx="14206">
                  <c:v>4493922.8928677766</c:v>
                </c:pt>
                <c:pt idx="14207">
                  <c:v>4495219.9361673472</c:v>
                </c:pt>
                <c:pt idx="14208">
                  <c:v>4496517.262495772</c:v>
                </c:pt>
                <c:pt idx="14209">
                  <c:v>4497814.8718947778</c:v>
                </c:pt>
                <c:pt idx="14210">
                  <c:v>4499112.7644062256</c:v>
                </c:pt>
                <c:pt idx="14211">
                  <c:v>4500410.9400719525</c:v>
                </c:pt>
                <c:pt idx="14212">
                  <c:v>4501709.3989338651</c:v>
                </c:pt>
                <c:pt idx="14213">
                  <c:v>4503008.1410337137</c:v>
                </c:pt>
                <c:pt idx="14214">
                  <c:v>4504307.1664134488</c:v>
                </c:pt>
                <c:pt idx="14215">
                  <c:v>4505606.4751148662</c:v>
                </c:pt>
                <c:pt idx="14216">
                  <c:v>4506906.0671797991</c:v>
                </c:pt>
                <c:pt idx="14217">
                  <c:v>4508205.9426501188</c:v>
                </c:pt>
                <c:pt idx="14218">
                  <c:v>4509506.1015677359</c:v>
                </c:pt>
                <c:pt idx="14219">
                  <c:v>4510806.5439745011</c:v>
                </c:pt>
                <c:pt idx="14220">
                  <c:v>4512107.2699122718</c:v>
                </c:pt>
                <c:pt idx="14221">
                  <c:v>4513408.2794229118</c:v>
                </c:pt>
                <c:pt idx="14222">
                  <c:v>4514709.5725483224</c:v>
                </c:pt>
                <c:pt idx="14223">
                  <c:v>4516011.1493303468</c:v>
                </c:pt>
                <c:pt idx="14224">
                  <c:v>4517313.0098108975</c:v>
                </c:pt>
                <c:pt idx="14225">
                  <c:v>4518615.1540318634</c:v>
                </c:pt>
                <c:pt idx="14226">
                  <c:v>4519917.5820351364</c:v>
                </c:pt>
                <c:pt idx="14227">
                  <c:v>4521220.293862584</c:v>
                </c:pt>
                <c:pt idx="14228">
                  <c:v>4522523.2895561103</c:v>
                </c:pt>
                <c:pt idx="14229">
                  <c:v>4523826.5691575948</c:v>
                </c:pt>
                <c:pt idx="14230">
                  <c:v>4525130.1327090189</c:v>
                </c:pt>
                <c:pt idx="14231">
                  <c:v>4526433.9802521775</c:v>
                </c:pt>
                <c:pt idx="14232">
                  <c:v>4527738.111829062</c:v>
                </c:pt>
                <c:pt idx="14233">
                  <c:v>4529042.5274815774</c:v>
                </c:pt>
                <c:pt idx="14234">
                  <c:v>4530347.2272515986</c:v>
                </c:pt>
                <c:pt idx="14235">
                  <c:v>4531652.2111810725</c:v>
                </c:pt>
                <c:pt idx="14236">
                  <c:v>4532957.4793118881</c:v>
                </c:pt>
                <c:pt idx="14237">
                  <c:v>4534263.031686035</c:v>
                </c:pt>
                <c:pt idx="14238">
                  <c:v>4535568.8683453817</c:v>
                </c:pt>
                <c:pt idx="14239">
                  <c:v>4536874.9893319001</c:v>
                </c:pt>
                <c:pt idx="14240">
                  <c:v>4538181.3946875008</c:v>
                </c:pt>
                <c:pt idx="14241">
                  <c:v>4539488.084454135</c:v>
                </c:pt>
                <c:pt idx="14242">
                  <c:v>4540795.0586737264</c:v>
                </c:pt>
                <c:pt idx="14243">
                  <c:v>4542102.3173882375</c:v>
                </c:pt>
                <c:pt idx="14244">
                  <c:v>4543409.8606396029</c:v>
                </c:pt>
                <c:pt idx="14245">
                  <c:v>4544717.6884697657</c:v>
                </c:pt>
                <c:pt idx="14246">
                  <c:v>4546025.8009207062</c:v>
                </c:pt>
                <c:pt idx="14247">
                  <c:v>4547334.1980343778</c:v>
                </c:pt>
                <c:pt idx="14248">
                  <c:v>4548642.8798526749</c:v>
                </c:pt>
                <c:pt idx="14249">
                  <c:v>4549951.8464176934</c:v>
                </c:pt>
                <c:pt idx="14250">
                  <c:v>4551261.0977712749</c:v>
                </c:pt>
                <c:pt idx="14251">
                  <c:v>4552570.6339554954</c:v>
                </c:pt>
                <c:pt idx="14252">
                  <c:v>4553880.4550122395</c:v>
                </c:pt>
                <c:pt idx="14253">
                  <c:v>4555190.5609834976</c:v>
                </c:pt>
                <c:pt idx="14254">
                  <c:v>4556500.9519112976</c:v>
                </c:pt>
                <c:pt idx="14255">
                  <c:v>4557811.6278376086</c:v>
                </c:pt>
                <c:pt idx="14256">
                  <c:v>4559122.5888043735</c:v>
                </c:pt>
                <c:pt idx="14257">
                  <c:v>4560433.834853637</c:v>
                </c:pt>
                <c:pt idx="14258">
                  <c:v>4561745.3660273859</c:v>
                </c:pt>
                <c:pt idx="14259">
                  <c:v>4563057.1823675819</c:v>
                </c:pt>
                <c:pt idx="14260">
                  <c:v>4564369.2839162229</c:v>
                </c:pt>
                <c:pt idx="14261">
                  <c:v>4565681.6707153469</c:v>
                </c:pt>
                <c:pt idx="14262">
                  <c:v>4566994.3428069642</c:v>
                </c:pt>
                <c:pt idx="14263">
                  <c:v>4568307.3002330586</c:v>
                </c:pt>
                <c:pt idx="14264">
                  <c:v>4569620.5430356208</c:v>
                </c:pt>
                <c:pt idx="14265">
                  <c:v>4570934.0712567111</c:v>
                </c:pt>
                <c:pt idx="14266">
                  <c:v>4572247.8849383323</c:v>
                </c:pt>
                <c:pt idx="14267">
                  <c:v>4573561.9841225259</c:v>
                </c:pt>
                <c:pt idx="14268">
                  <c:v>4574876.3688512705</c:v>
                </c:pt>
                <c:pt idx="14269">
                  <c:v>4576191.0391666219</c:v>
                </c:pt>
                <c:pt idx="14270">
                  <c:v>4577505.9951106356</c:v>
                </c:pt>
                <c:pt idx="14271">
                  <c:v>4578821.2367253127</c:v>
                </c:pt>
                <c:pt idx="14272">
                  <c:v>4580136.76405269</c:v>
                </c:pt>
                <c:pt idx="14273">
                  <c:v>4581452.5771348439</c:v>
                </c:pt>
                <c:pt idx="14274">
                  <c:v>4582768.6760137929</c:v>
                </c:pt>
                <c:pt idx="14275">
                  <c:v>4584085.0607315907</c:v>
                </c:pt>
                <c:pt idx="14276">
                  <c:v>4585401.7313302997</c:v>
                </c:pt>
                <c:pt idx="14277">
                  <c:v>4586718.6878519235</c:v>
                </c:pt>
                <c:pt idx="14278">
                  <c:v>4588035.9303385662</c:v>
                </c:pt>
                <c:pt idx="14279">
                  <c:v>4589353.4588323096</c:v>
                </c:pt>
                <c:pt idx="14280">
                  <c:v>4590671.2733752029</c:v>
                </c:pt>
                <c:pt idx="14281">
                  <c:v>4591989.3740092441</c:v>
                </c:pt>
                <c:pt idx="14282">
                  <c:v>4593307.7607765924</c:v>
                </c:pt>
                <c:pt idx="14283">
                  <c:v>4594626.4337192876</c:v>
                </c:pt>
                <c:pt idx="14284">
                  <c:v>4595945.3928794386</c:v>
                </c:pt>
                <c:pt idx="14285">
                  <c:v>4597264.6382990954</c:v>
                </c:pt>
                <c:pt idx="14286">
                  <c:v>4598584.1700202804</c:v>
                </c:pt>
                <c:pt idx="14287">
                  <c:v>4599903.9880852206</c:v>
                </c:pt>
                <c:pt idx="14288">
                  <c:v>4601224.0925358832</c:v>
                </c:pt>
                <c:pt idx="14289">
                  <c:v>4602544.4834144432</c:v>
                </c:pt>
                <c:pt idx="14290">
                  <c:v>4603865.1607629452</c:v>
                </c:pt>
                <c:pt idx="14291">
                  <c:v>4605186.1246235091</c:v>
                </c:pt>
                <c:pt idx="14292">
                  <c:v>4606507.3750382578</c:v>
                </c:pt>
                <c:pt idx="14293">
                  <c:v>4607828.9120492237</c:v>
                </c:pt>
                <c:pt idx="14294">
                  <c:v>4609150.7356986096</c:v>
                </c:pt>
                <c:pt idx="14295">
                  <c:v>4610472.8460284919</c:v>
                </c:pt>
                <c:pt idx="14296">
                  <c:v>4611795.2430809848</c:v>
                </c:pt>
                <c:pt idx="14297">
                  <c:v>4613117.9268981777</c:v>
                </c:pt>
                <c:pt idx="14298">
                  <c:v>4614440.8975222642</c:v>
                </c:pt>
                <c:pt idx="14299">
                  <c:v>4615764.1549952785</c:v>
                </c:pt>
                <c:pt idx="14300">
                  <c:v>4617087.6993594253</c:v>
                </c:pt>
                <c:pt idx="14301">
                  <c:v>4618411.5306568174</c:v>
                </c:pt>
                <c:pt idx="14302">
                  <c:v>4619735.6489295736</c:v>
                </c:pt>
                <c:pt idx="14303">
                  <c:v>4621060.0542198829</c:v>
                </c:pt>
                <c:pt idx="14304">
                  <c:v>4622384.7465697769</c:v>
                </c:pt>
                <c:pt idx="14305">
                  <c:v>4623709.7260215571</c:v>
                </c:pt>
                <c:pt idx="14306">
                  <c:v>4625034.9926172346</c:v>
                </c:pt>
                <c:pt idx="14307">
                  <c:v>4626360.5463989889</c:v>
                </c:pt>
                <c:pt idx="14308">
                  <c:v>4627686.3874090733</c:v>
                </c:pt>
                <c:pt idx="14309">
                  <c:v>4629012.5156895164</c:v>
                </c:pt>
                <c:pt idx="14310">
                  <c:v>4630338.9312825501</c:v>
                </c:pt>
                <c:pt idx="14311">
                  <c:v>4631665.6342303464</c:v>
                </c:pt>
                <c:pt idx="14312">
                  <c:v>4632992.624575017</c:v>
                </c:pt>
                <c:pt idx="14313">
                  <c:v>4634319.9023588123</c:v>
                </c:pt>
                <c:pt idx="14314">
                  <c:v>4635647.4676238233</c:v>
                </c:pt>
                <c:pt idx="14315">
                  <c:v>4636975.3204122772</c:v>
                </c:pt>
                <c:pt idx="14316">
                  <c:v>4638303.4607663453</c:v>
                </c:pt>
                <c:pt idx="14317">
                  <c:v>4639631.8887282331</c:v>
                </c:pt>
                <c:pt idx="14318">
                  <c:v>4640960.6043400904</c:v>
                </c:pt>
                <c:pt idx="14319">
                  <c:v>4642289.6076441351</c:v>
                </c:pt>
                <c:pt idx="14320">
                  <c:v>4643618.8986825924</c:v>
                </c:pt>
                <c:pt idx="14321">
                  <c:v>4644948.4774975646</c:v>
                </c:pt>
                <c:pt idx="14322">
                  <c:v>4646278.3441313533</c:v>
                </c:pt>
                <c:pt idx="14323">
                  <c:v>4647608.4986260701</c:v>
                </c:pt>
                <c:pt idx="14324">
                  <c:v>4648938.9410239663</c:v>
                </c:pt>
                <c:pt idx="14325">
                  <c:v>4650269.6713672606</c:v>
                </c:pt>
                <c:pt idx="14326">
                  <c:v>4651600.6896981848</c:v>
                </c:pt>
                <c:pt idx="14327">
                  <c:v>4652931.996058939</c:v>
                </c:pt>
                <c:pt idx="14328">
                  <c:v>4654263.5904916972</c:v>
                </c:pt>
                <c:pt idx="14329">
                  <c:v>4655595.473038706</c:v>
                </c:pt>
                <c:pt idx="14330">
                  <c:v>4656927.6437422503</c:v>
                </c:pt>
                <c:pt idx="14331">
                  <c:v>4658260.1026445227</c:v>
                </c:pt>
                <c:pt idx="14332">
                  <c:v>4659592.8497877214</c:v>
                </c:pt>
                <c:pt idx="14333">
                  <c:v>4660925.8852141155</c:v>
                </c:pt>
                <c:pt idx="14334">
                  <c:v>4662259.2089659162</c:v>
                </c:pt>
                <c:pt idx="14335">
                  <c:v>4663592.8210854046</c:v>
                </c:pt>
                <c:pt idx="14336">
                  <c:v>4664926.7216148358</c:v>
                </c:pt>
                <c:pt idx="14337">
                  <c:v>4666260.9105964052</c:v>
                </c:pt>
                <c:pt idx="14338">
                  <c:v>4667595.3880724441</c:v>
                </c:pt>
                <c:pt idx="14339">
                  <c:v>4668930.154085095</c:v>
                </c:pt>
                <c:pt idx="14340">
                  <c:v>4670265.2086767014</c:v>
                </c:pt>
                <c:pt idx="14341">
                  <c:v>4671600.5518895155</c:v>
                </c:pt>
                <c:pt idx="14342">
                  <c:v>4672936.1837657942</c:v>
                </c:pt>
                <c:pt idx="14343">
                  <c:v>4674272.1043477682</c:v>
                </c:pt>
                <c:pt idx="14344">
                  <c:v>4675608.3136778073</c:v>
                </c:pt>
                <c:pt idx="14345">
                  <c:v>4676944.8117980529</c:v>
                </c:pt>
                <c:pt idx="14346">
                  <c:v>4678281.5987509191</c:v>
                </c:pt>
                <c:pt idx="14347">
                  <c:v>4679618.674578594</c:v>
                </c:pt>
                <c:pt idx="14348">
                  <c:v>4680956.0393233718</c:v>
                </c:pt>
                <c:pt idx="14349">
                  <c:v>4682293.6930275839</c:v>
                </c:pt>
                <c:pt idx="14350">
                  <c:v>4683631.635733502</c:v>
                </c:pt>
                <c:pt idx="14351">
                  <c:v>4684969.8674833709</c:v>
                </c:pt>
                <c:pt idx="14352">
                  <c:v>4686308.3883195743</c:v>
                </c:pt>
                <c:pt idx="14353">
                  <c:v>4687647.1982844025</c:v>
                </c:pt>
                <c:pt idx="14354">
                  <c:v>4688986.2974200835</c:v>
                </c:pt>
                <c:pt idx="14355">
                  <c:v>4690325.6857689871</c:v>
                </c:pt>
                <c:pt idx="14356">
                  <c:v>4691665.3633733857</c:v>
                </c:pt>
                <c:pt idx="14357">
                  <c:v>4693005.3302756287</c:v>
                </c:pt>
                <c:pt idx="14358">
                  <c:v>4694345.5865180343</c:v>
                </c:pt>
                <c:pt idx="14359">
                  <c:v>4695686.132142894</c:v>
                </c:pt>
                <c:pt idx="14360">
                  <c:v>4697026.9671925744</c:v>
                </c:pt>
                <c:pt idx="14361">
                  <c:v>4698368.0917093446</c:v>
                </c:pt>
                <c:pt idx="14362">
                  <c:v>4699709.5057355817</c:v>
                </c:pt>
                <c:pt idx="14363">
                  <c:v>4701051.2093136031</c:v>
                </c:pt>
                <c:pt idx="14364">
                  <c:v>4702393.2024856945</c:v>
                </c:pt>
                <c:pt idx="14365">
                  <c:v>4703735.4852943206</c:v>
                </c:pt>
                <c:pt idx="14366">
                  <c:v>4705078.0577817131</c:v>
                </c:pt>
                <c:pt idx="14367">
                  <c:v>4706420.9199902453</c:v>
                </c:pt>
                <c:pt idx="14368">
                  <c:v>4707764.071962297</c:v>
                </c:pt>
                <c:pt idx="14369">
                  <c:v>4709107.5137401866</c:v>
                </c:pt>
                <c:pt idx="14370">
                  <c:v>4710451.2453663042</c:v>
                </c:pt>
                <c:pt idx="14371">
                  <c:v>4711795.2668829802</c:v>
                </c:pt>
                <c:pt idx="14372">
                  <c:v>4713139.5783325862</c:v>
                </c:pt>
                <c:pt idx="14373">
                  <c:v>4714484.1797574954</c:v>
                </c:pt>
                <c:pt idx="14374">
                  <c:v>4715829.071200056</c:v>
                </c:pt>
                <c:pt idx="14375">
                  <c:v>4717174.2527026571</c:v>
                </c:pt>
                <c:pt idx="14376">
                  <c:v>4718519.7243076917</c:v>
                </c:pt>
                <c:pt idx="14377">
                  <c:v>4719865.4860575236</c:v>
                </c:pt>
                <c:pt idx="14378">
                  <c:v>4721211.5379944602</c:v>
                </c:pt>
                <c:pt idx="14379">
                  <c:v>4722557.8801610461</c:v>
                </c:pt>
                <c:pt idx="14380">
                  <c:v>4723904.5125995306</c:v>
                </c:pt>
                <c:pt idx="14381">
                  <c:v>4725251.4353523701</c:v>
                </c:pt>
                <c:pt idx="14382">
                  <c:v>4726598.6484619277</c:v>
                </c:pt>
                <c:pt idx="14383">
                  <c:v>4727946.151970638</c:v>
                </c:pt>
                <c:pt idx="14384">
                  <c:v>4729293.9459208753</c:v>
                </c:pt>
                <c:pt idx="14385">
                  <c:v>4730642.030355054</c:v>
                </c:pt>
                <c:pt idx="14386">
                  <c:v>4731990.405315592</c:v>
                </c:pt>
                <c:pt idx="14387">
                  <c:v>4733339.0708448477</c:v>
                </c:pt>
                <c:pt idx="14388">
                  <c:v>4734688.0269853212</c:v>
                </c:pt>
                <c:pt idx="14389">
                  <c:v>4736037.273779382</c:v>
                </c:pt>
                <c:pt idx="14390">
                  <c:v>4737386.8112694724</c:v>
                </c:pt>
                <c:pt idx="14391">
                  <c:v>4738736.6394979423</c:v>
                </c:pt>
                <c:pt idx="14392">
                  <c:v>4740086.7585073141</c:v>
                </c:pt>
                <c:pt idx="14393">
                  <c:v>4741437.1683399808</c:v>
                </c:pt>
                <c:pt idx="14394">
                  <c:v>4742787.869038377</c:v>
                </c:pt>
                <c:pt idx="14395">
                  <c:v>4744138.8606449421</c:v>
                </c:pt>
                <c:pt idx="14396">
                  <c:v>4745490.1432020869</c:v>
                </c:pt>
                <c:pt idx="14397">
                  <c:v>4746841.7167523317</c:v>
                </c:pt>
                <c:pt idx="14398">
                  <c:v>4748193.5813380321</c:v>
                </c:pt>
                <c:pt idx="14399">
                  <c:v>4749545.7370016845</c:v>
                </c:pt>
                <c:pt idx="14400">
                  <c:v>4750898.1837857598</c:v>
                </c:pt>
                <c:pt idx="14401">
                  <c:v>4752250.9217326986</c:v>
                </c:pt>
                <c:pt idx="14402">
                  <c:v>4753603.950884914</c:v>
                </c:pt>
                <c:pt idx="14403">
                  <c:v>4754957.2712849276</c:v>
                </c:pt>
                <c:pt idx="14404">
                  <c:v>4756310.8829751667</c:v>
                </c:pt>
                <c:pt idx="14405">
                  <c:v>4757664.7859981619</c:v>
                </c:pt>
                <c:pt idx="14406">
                  <c:v>4759018.9803963518</c:v>
                </c:pt>
                <c:pt idx="14407">
                  <c:v>4760373.4662121786</c:v>
                </c:pt>
                <c:pt idx="14408">
                  <c:v>4761728.2434881618</c:v>
                </c:pt>
                <c:pt idx="14409">
                  <c:v>4763083.3122667894</c:v>
                </c:pt>
                <c:pt idx="14410">
                  <c:v>4764438.6725905221</c:v>
                </c:pt>
                <c:pt idx="14411">
                  <c:v>4765794.3245018283</c:v>
                </c:pt>
                <c:pt idx="14412">
                  <c:v>4767150.2680432489</c:v>
                </c:pt>
                <c:pt idx="14413">
                  <c:v>4768506.5032572625</c:v>
                </c:pt>
                <c:pt idx="14414">
                  <c:v>4769863.0301863886</c:v>
                </c:pt>
                <c:pt idx="14415">
                  <c:v>4771219.8488730844</c:v>
                </c:pt>
                <c:pt idx="14416">
                  <c:v>4772576.9593598805</c:v>
                </c:pt>
                <c:pt idx="14417">
                  <c:v>4773934.3616892453</c:v>
                </c:pt>
                <c:pt idx="14418">
                  <c:v>4775292.0559037924</c:v>
                </c:pt>
                <c:pt idx="14419">
                  <c:v>4776650.0420459323</c:v>
                </c:pt>
                <c:pt idx="14420">
                  <c:v>4778008.3201582208</c:v>
                </c:pt>
                <c:pt idx="14421">
                  <c:v>4779366.8902831851</c:v>
                </c:pt>
                <c:pt idx="14422">
                  <c:v>4780725.752463392</c:v>
                </c:pt>
                <c:pt idx="14423">
                  <c:v>4782084.9067412429</c:v>
                </c:pt>
                <c:pt idx="14424">
                  <c:v>4783444.3531594211</c:v>
                </c:pt>
                <c:pt idx="14425">
                  <c:v>4784804.0917603737</c:v>
                </c:pt>
                <c:pt idx="14426">
                  <c:v>4786164.1225866238</c:v>
                </c:pt>
                <c:pt idx="14427">
                  <c:v>4787524.4456808018</c:v>
                </c:pt>
                <c:pt idx="14428">
                  <c:v>4788885.0610853415</c:v>
                </c:pt>
                <c:pt idx="14429">
                  <c:v>4790245.9688428501</c:v>
                </c:pt>
                <c:pt idx="14430">
                  <c:v>4791607.168995874</c:v>
                </c:pt>
                <c:pt idx="14431">
                  <c:v>4792968.6615869682</c:v>
                </c:pt>
                <c:pt idx="14432">
                  <c:v>4794330.4466586886</c:v>
                </c:pt>
                <c:pt idx="14433">
                  <c:v>4795692.5242536003</c:v>
                </c:pt>
                <c:pt idx="14434">
                  <c:v>4797054.8944142396</c:v>
                </c:pt>
                <c:pt idx="14435">
                  <c:v>4798417.5571831837</c:v>
                </c:pt>
                <c:pt idx="14436">
                  <c:v>4799780.5126030492</c:v>
                </c:pt>
                <c:pt idx="14437">
                  <c:v>4801143.7607163545</c:v>
                </c:pt>
                <c:pt idx="14438">
                  <c:v>4802507.3015656946</c:v>
                </c:pt>
                <c:pt idx="14439">
                  <c:v>4803871.1351937046</c:v>
                </c:pt>
                <c:pt idx="14440">
                  <c:v>4805235.2616428202</c:v>
                </c:pt>
                <c:pt idx="14441">
                  <c:v>4806599.6809557891</c:v>
                </c:pt>
                <c:pt idx="14442">
                  <c:v>4807964.3931750925</c:v>
                </c:pt>
                <c:pt idx="14443">
                  <c:v>4809329.3983433573</c:v>
                </c:pt>
                <c:pt idx="14444">
                  <c:v>4810694.6965032099</c:v>
                </c:pt>
                <c:pt idx="14445">
                  <c:v>4812060.2876972202</c:v>
                </c:pt>
                <c:pt idx="14446">
                  <c:v>4813426.1719679954</c:v>
                </c:pt>
                <c:pt idx="14447">
                  <c:v>4814792.3493581507</c:v>
                </c:pt>
                <c:pt idx="14448">
                  <c:v>4816158.8199102692</c:v>
                </c:pt>
                <c:pt idx="14449">
                  <c:v>4817525.5836670129</c:v>
                </c:pt>
                <c:pt idx="14450">
                  <c:v>4818892.6406709095</c:v>
                </c:pt>
                <c:pt idx="14451">
                  <c:v>4820259.990964666</c:v>
                </c:pt>
                <c:pt idx="14452">
                  <c:v>4821627.6345908577</c:v>
                </c:pt>
                <c:pt idx="14453">
                  <c:v>4822995.571592168</c:v>
                </c:pt>
                <c:pt idx="14454">
                  <c:v>4824363.802011149</c:v>
                </c:pt>
                <c:pt idx="14455">
                  <c:v>4825732.3258904638</c:v>
                </c:pt>
                <c:pt idx="14456">
                  <c:v>4827101.1432727445</c:v>
                </c:pt>
                <c:pt idx="14457">
                  <c:v>4828470.2542006308</c:v>
                </c:pt>
                <c:pt idx="14458">
                  <c:v>4829839.6587168025</c:v>
                </c:pt>
                <c:pt idx="14459">
                  <c:v>4831209.3568638414</c:v>
                </c:pt>
                <c:pt idx="14460">
                  <c:v>4832579.348684405</c:v>
                </c:pt>
                <c:pt idx="14461">
                  <c:v>4833949.6342211897</c:v>
                </c:pt>
                <c:pt idx="14462">
                  <c:v>4835320.2135168314</c:v>
                </c:pt>
                <c:pt idx="14463">
                  <c:v>4836691.0866139717</c:v>
                </c:pt>
                <c:pt idx="14464">
                  <c:v>4838062.253555255</c:v>
                </c:pt>
                <c:pt idx="14465">
                  <c:v>4839433.7143834028</c:v>
                </c:pt>
                <c:pt idx="14466">
                  <c:v>4840805.4691410409</c:v>
                </c:pt>
                <c:pt idx="14467">
                  <c:v>4842177.5178707996</c:v>
                </c:pt>
                <c:pt idx="14468">
                  <c:v>4843549.86061545</c:v>
                </c:pt>
                <c:pt idx="14469">
                  <c:v>4844922.4974176353</c:v>
                </c:pt>
                <c:pt idx="14470">
                  <c:v>4846295.4283200046</c:v>
                </c:pt>
                <c:pt idx="14471">
                  <c:v>4847668.6533652795</c:v>
                </c:pt>
                <c:pt idx="14472">
                  <c:v>4849042.1725961193</c:v>
                </c:pt>
                <c:pt idx="14473">
                  <c:v>4850415.9860551916</c:v>
                </c:pt>
                <c:pt idx="14474">
                  <c:v>4851790.0937852357</c:v>
                </c:pt>
                <c:pt idx="14475">
                  <c:v>4853164.4958289303</c:v>
                </c:pt>
                <c:pt idx="14476">
                  <c:v>4854539.1922289925</c:v>
                </c:pt>
                <c:pt idx="14477">
                  <c:v>4855914.1830280786</c:v>
                </c:pt>
                <c:pt idx="14478">
                  <c:v>4857289.4682689523</c:v>
                </c:pt>
                <c:pt idx="14479">
                  <c:v>4858665.047994351</c:v>
                </c:pt>
                <c:pt idx="14480">
                  <c:v>4860040.9222468417</c:v>
                </c:pt>
                <c:pt idx="14481">
                  <c:v>4861417.0910693128</c:v>
                </c:pt>
                <c:pt idx="14482">
                  <c:v>4862793.5545043452</c:v>
                </c:pt>
                <c:pt idx="14483">
                  <c:v>4864170.3125947667</c:v>
                </c:pt>
                <c:pt idx="14484">
                  <c:v>4865547.3653832413</c:v>
                </c:pt>
                <c:pt idx="14485">
                  <c:v>4866924.7129125046</c:v>
                </c:pt>
                <c:pt idx="14486">
                  <c:v>4868302.3552253023</c:v>
                </c:pt>
                <c:pt idx="14487">
                  <c:v>4869680.2923643813</c:v>
                </c:pt>
                <c:pt idx="14488">
                  <c:v>4871058.5243724287</c:v>
                </c:pt>
                <c:pt idx="14489">
                  <c:v>4872437.0512922751</c:v>
                </c:pt>
                <c:pt idx="14490">
                  <c:v>4873815.873166549</c:v>
                </c:pt>
                <c:pt idx="14491">
                  <c:v>4875194.9900381267</c:v>
                </c:pt>
                <c:pt idx="14492">
                  <c:v>4876574.401949686</c:v>
                </c:pt>
                <c:pt idx="14493">
                  <c:v>4877954.1089440081</c:v>
                </c:pt>
                <c:pt idx="14494">
                  <c:v>4879334.1110638184</c:v>
                </c:pt>
                <c:pt idx="14495">
                  <c:v>4880714.4083518777</c:v>
                </c:pt>
                <c:pt idx="14496">
                  <c:v>4882095.0008509886</c:v>
                </c:pt>
                <c:pt idx="14497">
                  <c:v>4883475.8886039257</c:v>
                </c:pt>
                <c:pt idx="14498">
                  <c:v>4884857.0716534005</c:v>
                </c:pt>
                <c:pt idx="14499">
                  <c:v>4886238.5500422344</c:v>
                </c:pt>
                <c:pt idx="14500">
                  <c:v>4887620.3238132177</c:v>
                </c:pt>
                <c:pt idx="14501">
                  <c:v>4889002.3930090815</c:v>
                </c:pt>
                <c:pt idx="14502">
                  <c:v>4890384.7576726275</c:v>
                </c:pt>
                <c:pt idx="14503">
                  <c:v>4891767.4178466676</c:v>
                </c:pt>
                <c:pt idx="14504">
                  <c:v>4893150.3735739822</c:v>
                </c:pt>
                <c:pt idx="14505">
                  <c:v>4894533.6248973599</c:v>
                </c:pt>
                <c:pt idx="14506">
                  <c:v>4895917.1718596276</c:v>
                </c:pt>
                <c:pt idx="14507">
                  <c:v>4897301.0145034809</c:v>
                </c:pt>
                <c:pt idx="14508">
                  <c:v>4898685.1528718285</c:v>
                </c:pt>
                <c:pt idx="14509">
                  <c:v>4900069.5870075161</c:v>
                </c:pt>
                <c:pt idx="14510">
                  <c:v>4901454.3169532241</c:v>
                </c:pt>
                <c:pt idx="14511">
                  <c:v>4902839.3427518429</c:v>
                </c:pt>
                <c:pt idx="14512">
                  <c:v>4904224.6644461667</c:v>
                </c:pt>
                <c:pt idx="14513">
                  <c:v>4905610.2820790317</c:v>
                </c:pt>
                <c:pt idx="14514">
                  <c:v>4906996.1956932787</c:v>
                </c:pt>
                <c:pt idx="14515">
                  <c:v>4908382.4053316498</c:v>
                </c:pt>
                <c:pt idx="14516">
                  <c:v>4909768.9110371023</c:v>
                </c:pt>
                <c:pt idx="14517">
                  <c:v>4911155.712852356</c:v>
                </c:pt>
                <c:pt idx="14518">
                  <c:v>4912542.8108202759</c:v>
                </c:pt>
                <c:pt idx="14519">
                  <c:v>4913930.2049837681</c:v>
                </c:pt>
                <c:pt idx="14520">
                  <c:v>4915317.8953856034</c:v>
                </c:pt>
                <c:pt idx="14521">
                  <c:v>4916705.8820686657</c:v>
                </c:pt>
                <c:pt idx="14522">
                  <c:v>4918094.1650757743</c:v>
                </c:pt>
                <c:pt idx="14523">
                  <c:v>4919482.7444497533</c:v>
                </c:pt>
                <c:pt idx="14524">
                  <c:v>4920871.620233573</c:v>
                </c:pt>
                <c:pt idx="14525">
                  <c:v>4922260.7924699662</c:v>
                </c:pt>
                <c:pt idx="14526">
                  <c:v>4923650.2612018799</c:v>
                </c:pt>
                <c:pt idx="14527">
                  <c:v>4925040.0264721289</c:v>
                </c:pt>
                <c:pt idx="14528">
                  <c:v>4926430.0883236015</c:v>
                </c:pt>
                <c:pt idx="14529">
                  <c:v>4927820.4467991944</c:v>
                </c:pt>
                <c:pt idx="14530">
                  <c:v>4929211.1019417392</c:v>
                </c:pt>
                <c:pt idx="14531">
                  <c:v>4930602.0537941437</c:v>
                </c:pt>
                <c:pt idx="14532">
                  <c:v>4931993.3023992842</c:v>
                </c:pt>
                <c:pt idx="14533">
                  <c:v>4933384.8478000481</c:v>
                </c:pt>
                <c:pt idx="14534">
                  <c:v>4934776.6900392901</c:v>
                </c:pt>
                <c:pt idx="14535">
                  <c:v>4936168.8291599052</c:v>
                </c:pt>
                <c:pt idx="14536">
                  <c:v>4937561.2652048683</c:v>
                </c:pt>
                <c:pt idx="14537">
                  <c:v>4938953.9982170155</c:v>
                </c:pt>
                <c:pt idx="14538">
                  <c:v>4940347.0282392269</c:v>
                </c:pt>
                <c:pt idx="14539">
                  <c:v>4941740.3553144233</c:v>
                </c:pt>
                <c:pt idx="14540">
                  <c:v>4943133.9794855295</c:v>
                </c:pt>
                <c:pt idx="14541">
                  <c:v>4944527.9007954802</c:v>
                </c:pt>
                <c:pt idx="14542">
                  <c:v>4945922.1192871053</c:v>
                </c:pt>
                <c:pt idx="14543">
                  <c:v>4947316.6350034224</c:v>
                </c:pt>
                <c:pt idx="14544">
                  <c:v>4948711.4479872743</c:v>
                </c:pt>
                <c:pt idx="14545">
                  <c:v>4950106.5582816172</c:v>
                </c:pt>
                <c:pt idx="14546">
                  <c:v>4951501.9659294132</c:v>
                </c:pt>
                <c:pt idx="14547">
                  <c:v>4952897.6709735263</c:v>
                </c:pt>
                <c:pt idx="14548">
                  <c:v>4954293.6734568933</c:v>
                </c:pt>
                <c:pt idx="14549">
                  <c:v>4955689.9734224956</c:v>
                </c:pt>
                <c:pt idx="14550">
                  <c:v>4957086.5709132841</c:v>
                </c:pt>
                <c:pt idx="14551">
                  <c:v>4958483.4659721442</c:v>
                </c:pt>
                <c:pt idx="14552">
                  <c:v>4959880.658642076</c:v>
                </c:pt>
                <c:pt idx="14553">
                  <c:v>4961278.1489659753</c:v>
                </c:pt>
                <c:pt idx="14554">
                  <c:v>4962675.936986818</c:v>
                </c:pt>
                <c:pt idx="14555">
                  <c:v>4964074.02274762</c:v>
                </c:pt>
                <c:pt idx="14556">
                  <c:v>4965472.4062912622</c:v>
                </c:pt>
                <c:pt idx="14557">
                  <c:v>4966871.0876607373</c:v>
                </c:pt>
                <c:pt idx="14558">
                  <c:v>4968270.0668990081</c:v>
                </c:pt>
                <c:pt idx="14559">
                  <c:v>4969669.3440490095</c:v>
                </c:pt>
                <c:pt idx="14560">
                  <c:v>4971068.9191537518</c:v>
                </c:pt>
                <c:pt idx="14561">
                  <c:v>4972468.792256251</c:v>
                </c:pt>
                <c:pt idx="14562">
                  <c:v>4973868.9633994233</c:v>
                </c:pt>
                <c:pt idx="14563">
                  <c:v>4975269.4326262632</c:v>
                </c:pt>
                <c:pt idx="14564">
                  <c:v>4976670.1999798054</c:v>
                </c:pt>
                <c:pt idx="14565">
                  <c:v>4978071.2655029474</c:v>
                </c:pt>
                <c:pt idx="14566">
                  <c:v>4979472.6292387359</c:v>
                </c:pt>
                <c:pt idx="14567">
                  <c:v>4980874.2912301896</c:v>
                </c:pt>
                <c:pt idx="14568">
                  <c:v>4982276.251520223</c:v>
                </c:pt>
                <c:pt idx="14569">
                  <c:v>4983678.5101519031</c:v>
                </c:pt>
                <c:pt idx="14570">
                  <c:v>4985081.0671682628</c:v>
                </c:pt>
                <c:pt idx="14571">
                  <c:v>4986483.9226122731</c:v>
                </c:pt>
                <c:pt idx="14572">
                  <c:v>4987887.0765269445</c:v>
                </c:pt>
                <c:pt idx="14573">
                  <c:v>4989290.5289552966</c:v>
                </c:pt>
                <c:pt idx="14574">
                  <c:v>4990694.2799402801</c:v>
                </c:pt>
                <c:pt idx="14575">
                  <c:v>4992098.3295250675</c:v>
                </c:pt>
                <c:pt idx="14576">
                  <c:v>4993502.6777525162</c:v>
                </c:pt>
                <c:pt idx="14577">
                  <c:v>4994907.3246658091</c:v>
                </c:pt>
                <c:pt idx="14578">
                  <c:v>4996312.270307852</c:v>
                </c:pt>
                <c:pt idx="14579">
                  <c:v>4997717.5147217335</c:v>
                </c:pt>
                <c:pt idx="14580">
                  <c:v>4999123.0579505134</c:v>
                </c:pt>
                <c:pt idx="14581">
                  <c:v>5000528.9000371862</c:v>
                </c:pt>
                <c:pt idx="14582">
                  <c:v>5001935.0410247874</c:v>
                </c:pt>
                <c:pt idx="14583">
                  <c:v>5003341.4809564641</c:v>
                </c:pt>
                <c:pt idx="14584">
                  <c:v>5004748.2198751578</c:v>
                </c:pt>
                <c:pt idx="14585">
                  <c:v>5006155.2578239227</c:v>
                </c:pt>
                <c:pt idx="14586">
                  <c:v>5007562.5948458891</c:v>
                </c:pt>
                <c:pt idx="14587">
                  <c:v>5008970.2309840871</c:v>
                </c:pt>
                <c:pt idx="14588">
                  <c:v>5010378.166281553</c:v>
                </c:pt>
                <c:pt idx="14589">
                  <c:v>5011786.4007813996</c:v>
                </c:pt>
                <c:pt idx="14590">
                  <c:v>5013194.9345266744</c:v>
                </c:pt>
                <c:pt idx="14591">
                  <c:v>5014603.7675603954</c:v>
                </c:pt>
                <c:pt idx="14592">
                  <c:v>5016012.8999257656</c:v>
                </c:pt>
                <c:pt idx="14593">
                  <c:v>5017422.3316657431</c:v>
                </c:pt>
                <c:pt idx="14594">
                  <c:v>5018832.0628234725</c:v>
                </c:pt>
                <c:pt idx="14595">
                  <c:v>5020242.0934419949</c:v>
                </c:pt>
                <c:pt idx="14596">
                  <c:v>5021652.4235644992</c:v>
                </c:pt>
                <c:pt idx="14597">
                  <c:v>5023063.0532339355</c:v>
                </c:pt>
                <c:pt idx="14598">
                  <c:v>5024473.9824935384</c:v>
                </c:pt>
                <c:pt idx="14599">
                  <c:v>5025885.2113863062</c:v>
                </c:pt>
                <c:pt idx="14600">
                  <c:v>5027296.7399553796</c:v>
                </c:pt>
                <c:pt idx="14601">
                  <c:v>5028708.5682438724</c:v>
                </c:pt>
                <c:pt idx="14602">
                  <c:v>5030120.6962948693</c:v>
                </c:pt>
                <c:pt idx="14603">
                  <c:v>5031533.1241515307</c:v>
                </c:pt>
                <c:pt idx="14604">
                  <c:v>5032945.8518569162</c:v>
                </c:pt>
                <c:pt idx="14605">
                  <c:v>5034358.8794542002</c:v>
                </c:pt>
                <c:pt idx="14606">
                  <c:v>5035772.2069864171</c:v>
                </c:pt>
                <c:pt idx="14607">
                  <c:v>5037185.8344967896</c:v>
                </c:pt>
                <c:pt idx="14608">
                  <c:v>5038599.7620283989</c:v>
                </c:pt>
                <c:pt idx="14609">
                  <c:v>5040013.9896243382</c:v>
                </c:pt>
                <c:pt idx="14610">
                  <c:v>5041428.5173278078</c:v>
                </c:pt>
                <c:pt idx="14611">
                  <c:v>5042843.3451819448</c:v>
                </c:pt>
                <c:pt idx="14612">
                  <c:v>5044258.4732298944</c:v>
                </c:pt>
                <c:pt idx="14613">
                  <c:v>5045673.9015147341</c:v>
                </c:pt>
                <c:pt idx="14614">
                  <c:v>5047089.6300796177</c:v>
                </c:pt>
                <c:pt idx="14615">
                  <c:v>5048505.6589678153</c:v>
                </c:pt>
                <c:pt idx="14616">
                  <c:v>5049921.9882223513</c:v>
                </c:pt>
                <c:pt idx="14617">
                  <c:v>5051338.6178864324</c:v>
                </c:pt>
                <c:pt idx="14618">
                  <c:v>5052755.5480032405</c:v>
                </c:pt>
                <c:pt idx="14619">
                  <c:v>5054172.7786158882</c:v>
                </c:pt>
                <c:pt idx="14620">
                  <c:v>5055590.3097676011</c:v>
                </c:pt>
                <c:pt idx="14621">
                  <c:v>5057008.1415015059</c:v>
                </c:pt>
                <c:pt idx="14622">
                  <c:v>5058426.2738607703</c:v>
                </c:pt>
                <c:pt idx="14623">
                  <c:v>5059844.7068886738</c:v>
                </c:pt>
                <c:pt idx="14624">
                  <c:v>5061263.4406282166</c:v>
                </c:pt>
                <c:pt idx="14625">
                  <c:v>5062682.4751227275</c:v>
                </c:pt>
                <c:pt idx="14626">
                  <c:v>5064101.8104153611</c:v>
                </c:pt>
                <c:pt idx="14627">
                  <c:v>5065521.4465492796</c:v>
                </c:pt>
                <c:pt idx="14628">
                  <c:v>5066941.3835677216</c:v>
                </c:pt>
                <c:pt idx="14629">
                  <c:v>5068361.6215137867</c:v>
                </c:pt>
                <c:pt idx="14630">
                  <c:v>5069782.1604308002</c:v>
                </c:pt>
                <c:pt idx="14631">
                  <c:v>5071203.0003619101</c:v>
                </c:pt>
                <c:pt idx="14632">
                  <c:v>5072624.1413502339</c:v>
                </c:pt>
                <c:pt idx="14633">
                  <c:v>5074045.5834391499</c:v>
                </c:pt>
                <c:pt idx="14634">
                  <c:v>5075467.3266717894</c:v>
                </c:pt>
                <c:pt idx="14635">
                  <c:v>5076889.371091323</c:v>
                </c:pt>
                <c:pt idx="14636">
                  <c:v>5078311.7167410394</c:v>
                </c:pt>
                <c:pt idx="14637">
                  <c:v>5079734.3636641232</c:v>
                </c:pt>
                <c:pt idx="14638">
                  <c:v>5081157.3119038362</c:v>
                </c:pt>
                <c:pt idx="14639">
                  <c:v>5082580.5615033768</c:v>
                </c:pt>
                <c:pt idx="14640">
                  <c:v>5084004.1125059808</c:v>
                </c:pt>
                <c:pt idx="14641">
                  <c:v>5085427.9649548586</c:v>
                </c:pt>
                <c:pt idx="14642">
                  <c:v>5086852.1188933328</c:v>
                </c:pt>
                <c:pt idx="14643">
                  <c:v>5088276.5743645513</c:v>
                </c:pt>
                <c:pt idx="14644">
                  <c:v>5089701.3314118134</c:v>
                </c:pt>
                <c:pt idx="14645">
                  <c:v>5091126.3900783854</c:v>
                </c:pt>
                <c:pt idx="14646">
                  <c:v>5092551.7504074732</c:v>
                </c:pt>
                <c:pt idx="14647">
                  <c:v>5093977.4124423172</c:v>
                </c:pt>
                <c:pt idx="14648">
                  <c:v>5095403.3762262063</c:v>
                </c:pt>
                <c:pt idx="14649">
                  <c:v>5096829.641802432</c:v>
                </c:pt>
                <c:pt idx="14650">
                  <c:v>5098256.2092141844</c:v>
                </c:pt>
                <c:pt idx="14651">
                  <c:v>5099683.0785048399</c:v>
                </c:pt>
                <c:pt idx="14652">
                  <c:v>5101110.2497175643</c:v>
                </c:pt>
                <c:pt idx="14653">
                  <c:v>5102537.7228956744</c:v>
                </c:pt>
                <c:pt idx="14654">
                  <c:v>5103965.4980824189</c:v>
                </c:pt>
                <c:pt idx="14655">
                  <c:v>5105393.5753211631</c:v>
                </c:pt>
                <c:pt idx="14656">
                  <c:v>5106821.9546550959</c:v>
                </c:pt>
                <c:pt idx="14657">
                  <c:v>5108250.636127593</c:v>
                </c:pt>
                <c:pt idx="14658">
                  <c:v>5109679.6197818574</c:v>
                </c:pt>
                <c:pt idx="14659">
                  <c:v>5111108.9056612039</c:v>
                </c:pt>
                <c:pt idx="14660">
                  <c:v>5112538.4938090267</c:v>
                </c:pt>
                <c:pt idx="14661">
                  <c:v>5113968.3842684738</c:v>
                </c:pt>
                <c:pt idx="14662">
                  <c:v>5115398.577082986</c:v>
                </c:pt>
                <c:pt idx="14663">
                  <c:v>5116829.0722957589</c:v>
                </c:pt>
                <c:pt idx="14664">
                  <c:v>5118259.869950138</c:v>
                </c:pt>
                <c:pt idx="14665">
                  <c:v>5119690.970089511</c:v>
                </c:pt>
                <c:pt idx="14666">
                  <c:v>5121122.3727570912</c:v>
                </c:pt>
                <c:pt idx="14667">
                  <c:v>5122554.0779962419</c:v>
                </c:pt>
                <c:pt idx="14668">
                  <c:v>5123986.0858502975</c:v>
                </c:pt>
                <c:pt idx="14669">
                  <c:v>5125418.3963625953</c:v>
                </c:pt>
                <c:pt idx="14670">
                  <c:v>5126851.0095764454</c:v>
                </c:pt>
                <c:pt idx="14671">
                  <c:v>5128283.925535162</c:v>
                </c:pt>
                <c:pt idx="14672">
                  <c:v>5129717.1442820681</c:v>
                </c:pt>
                <c:pt idx="14673">
                  <c:v>5131150.665860597</c:v>
                </c:pt>
                <c:pt idx="14674">
                  <c:v>5132584.4903139742</c:v>
                </c:pt>
                <c:pt idx="14675">
                  <c:v>5134018.6176856458</c:v>
                </c:pt>
                <c:pt idx="14676">
                  <c:v>5135453.0480188858</c:v>
                </c:pt>
                <c:pt idx="14677">
                  <c:v>5136887.7813570434</c:v>
                </c:pt>
                <c:pt idx="14678">
                  <c:v>5138322.8177435864</c:v>
                </c:pt>
                <c:pt idx="14679">
                  <c:v>5139758.1572217653</c:v>
                </c:pt>
                <c:pt idx="14680">
                  <c:v>5141193.7998349499</c:v>
                </c:pt>
                <c:pt idx="14681">
                  <c:v>5142629.745626553</c:v>
                </c:pt>
                <c:pt idx="14682">
                  <c:v>5144065.9946399163</c:v>
                </c:pt>
                <c:pt idx="14683">
                  <c:v>5145502.5469184266</c:v>
                </c:pt>
                <c:pt idx="14684">
                  <c:v>5146939.4025054416</c:v>
                </c:pt>
                <c:pt idx="14685">
                  <c:v>5148376.5614442844</c:v>
                </c:pt>
                <c:pt idx="14686">
                  <c:v>5149814.0237784712</c:v>
                </c:pt>
                <c:pt idx="14687">
                  <c:v>5151251.7895513019</c:v>
                </c:pt>
                <c:pt idx="14688">
                  <c:v>5152689.8588061919</c:v>
                </c:pt>
                <c:pt idx="14689">
                  <c:v>5154128.2315864554</c:v>
                </c:pt>
                <c:pt idx="14690">
                  <c:v>5155566.9079355933</c:v>
                </c:pt>
                <c:pt idx="14691">
                  <c:v>5157005.8878969662</c:v>
                </c:pt>
                <c:pt idx="14692">
                  <c:v>5158445.1715139784</c:v>
                </c:pt>
                <c:pt idx="14693">
                  <c:v>5159884.7588300034</c:v>
                </c:pt>
                <c:pt idx="14694">
                  <c:v>5161324.6498884922</c:v>
                </c:pt>
                <c:pt idx="14695">
                  <c:v>5162764.8447328312</c:v>
                </c:pt>
                <c:pt idx="14696">
                  <c:v>5164205.34340641</c:v>
                </c:pt>
                <c:pt idx="14697">
                  <c:v>5165646.1459527006</c:v>
                </c:pt>
                <c:pt idx="14698">
                  <c:v>5167087.2524151029</c:v>
                </c:pt>
                <c:pt idx="14699">
                  <c:v>5168528.6628370294</c:v>
                </c:pt>
                <c:pt idx="14700">
                  <c:v>5169970.3772619292</c:v>
                </c:pt>
                <c:pt idx="14701">
                  <c:v>5171412.3957331497</c:v>
                </c:pt>
                <c:pt idx="14702">
                  <c:v>5172854.7182943029</c:v>
                </c:pt>
                <c:pt idx="14703">
                  <c:v>5174297.3449885994</c:v>
                </c:pt>
                <c:pt idx="14704">
                  <c:v>5175740.2758596996</c:v>
                </c:pt>
                <c:pt idx="14705">
                  <c:v>5177183.5109509006</c:v>
                </c:pt>
                <c:pt idx="14706">
                  <c:v>5178627.0503056888</c:v>
                </c:pt>
                <c:pt idx="14707">
                  <c:v>5180070.8939675223</c:v>
                </c:pt>
                <c:pt idx="14708">
                  <c:v>5181515.0419798624</c:v>
                </c:pt>
                <c:pt idx="14709">
                  <c:v>5182959.4943861058</c:v>
                </c:pt>
                <c:pt idx="14710">
                  <c:v>5184404.2512297994</c:v>
                </c:pt>
                <c:pt idx="14711">
                  <c:v>5185849.3125543864</c:v>
                </c:pt>
                <c:pt idx="14712">
                  <c:v>5187294.6784032807</c:v>
                </c:pt>
                <c:pt idx="14713">
                  <c:v>5188740.3488200111</c:v>
                </c:pt>
                <c:pt idx="14714">
                  <c:v>5190186.3238480035</c:v>
                </c:pt>
                <c:pt idx="14715">
                  <c:v>5191632.6035307599</c:v>
                </c:pt>
                <c:pt idx="14716">
                  <c:v>5193079.1879117563</c:v>
                </c:pt>
                <c:pt idx="14717">
                  <c:v>5194526.0770344706</c:v>
                </c:pt>
                <c:pt idx="14718">
                  <c:v>5195973.2709423881</c:v>
                </c:pt>
                <c:pt idx="14719">
                  <c:v>5197420.7696790388</c:v>
                </c:pt>
                <c:pt idx="14720">
                  <c:v>5198868.5732878447</c:v>
                </c:pt>
                <c:pt idx="14721">
                  <c:v>5200316.6818123097</c:v>
                </c:pt>
                <c:pt idx="14722">
                  <c:v>5201765.0952960169</c:v>
                </c:pt>
                <c:pt idx="14723">
                  <c:v>5203213.8137823716</c:v>
                </c:pt>
                <c:pt idx="14724">
                  <c:v>5204662.8373148954</c:v>
                </c:pt>
                <c:pt idx="14725">
                  <c:v>5206112.1659371872</c:v>
                </c:pt>
                <c:pt idx="14726">
                  <c:v>5207561.7996926345</c:v>
                </c:pt>
                <c:pt idx="14727">
                  <c:v>5209011.7386248503</c:v>
                </c:pt>
                <c:pt idx="14728">
                  <c:v>5210461.9827772677</c:v>
                </c:pt>
                <c:pt idx="14729">
                  <c:v>5211912.5321934763</c:v>
                </c:pt>
                <c:pt idx="14730">
                  <c:v>5213363.3869169578</c:v>
                </c:pt>
                <c:pt idx="14731">
                  <c:v>5214814.5469912766</c:v>
                </c:pt>
                <c:pt idx="14732">
                  <c:v>5216266.0124599272</c:v>
                </c:pt>
                <c:pt idx="14733">
                  <c:v>5217717.7833664855</c:v>
                </c:pt>
                <c:pt idx="14734">
                  <c:v>5219169.8597544944</c:v>
                </c:pt>
                <c:pt idx="14735">
                  <c:v>5220622.2416673936</c:v>
                </c:pt>
                <c:pt idx="14736">
                  <c:v>5222074.92914885</c:v>
                </c:pt>
                <c:pt idx="14737">
                  <c:v>5223527.9222423518</c:v>
                </c:pt>
                <c:pt idx="14738">
                  <c:v>5224981.2209914671</c:v>
                </c:pt>
                <c:pt idx="14739">
                  <c:v>5226434.8254397316</c:v>
                </c:pt>
                <c:pt idx="14740">
                  <c:v>5227888.7356306892</c:v>
                </c:pt>
                <c:pt idx="14741">
                  <c:v>5229342.9516079621</c:v>
                </c:pt>
                <c:pt idx="14742">
                  <c:v>5230797.4734151065</c:v>
                </c:pt>
                <c:pt idx="14743">
                  <c:v>5232252.3010956077</c:v>
                </c:pt>
                <c:pt idx="14744">
                  <c:v>5233707.4346931065</c:v>
                </c:pt>
                <c:pt idx="14745">
                  <c:v>5235162.8742511394</c:v>
                </c:pt>
                <c:pt idx="14746">
                  <c:v>5236618.6198133593</c:v>
                </c:pt>
                <c:pt idx="14747">
                  <c:v>5238074.6714232378</c:v>
                </c:pt>
                <c:pt idx="14748">
                  <c:v>5239531.0291244416</c:v>
                </c:pt>
                <c:pt idx="14749">
                  <c:v>5240987.6929605287</c:v>
                </c:pt>
                <c:pt idx="14750">
                  <c:v>5242444.6629750282</c:v>
                </c:pt>
                <c:pt idx="14751">
                  <c:v>5243901.9392116601</c:v>
                </c:pt>
                <c:pt idx="14752">
                  <c:v>5245359.5217139274</c:v>
                </c:pt>
                <c:pt idx="14753">
                  <c:v>5246817.4105254877</c:v>
                </c:pt>
                <c:pt idx="14754">
                  <c:v>5248275.6056898544</c:v>
                </c:pt>
                <c:pt idx="14755">
                  <c:v>5249734.1072506988</c:v>
                </c:pt>
                <c:pt idx="14756">
                  <c:v>5251192.9152516229</c:v>
                </c:pt>
                <c:pt idx="14757">
                  <c:v>5252652.0297363056</c:v>
                </c:pt>
                <c:pt idx="14758">
                  <c:v>5254111.4507482126</c:v>
                </c:pt>
                <c:pt idx="14759">
                  <c:v>5255571.1783310752</c:v>
                </c:pt>
                <c:pt idx="14760">
                  <c:v>5257031.2125285175</c:v>
                </c:pt>
                <c:pt idx="14761">
                  <c:v>5258491.5533840964</c:v>
                </c:pt>
                <c:pt idx="14762">
                  <c:v>5259952.2009414854</c:v>
                </c:pt>
                <c:pt idx="14763">
                  <c:v>5261413.155244329</c:v>
                </c:pt>
                <c:pt idx="14764">
                  <c:v>5262874.4163361993</c:v>
                </c:pt>
                <c:pt idx="14765">
                  <c:v>5264335.9842608282</c:v>
                </c:pt>
                <c:pt idx="14766">
                  <c:v>5265797.8590617627</c:v>
                </c:pt>
                <c:pt idx="14767">
                  <c:v>5267260.040782745</c:v>
                </c:pt>
                <c:pt idx="14768">
                  <c:v>5268722.5294673741</c:v>
                </c:pt>
                <c:pt idx="14769">
                  <c:v>5270185.3251592526</c:v>
                </c:pt>
                <c:pt idx="14770">
                  <c:v>5271648.4279021043</c:v>
                </c:pt>
                <c:pt idx="14771">
                  <c:v>5273111.8377395812</c:v>
                </c:pt>
                <c:pt idx="14772">
                  <c:v>5274575.5547152683</c:v>
                </c:pt>
                <c:pt idx="14773">
                  <c:v>5276039.5788729433</c:v>
                </c:pt>
                <c:pt idx="14774">
                  <c:v>5277503.9102562405</c:v>
                </c:pt>
                <c:pt idx="14775">
                  <c:v>5278968.5489087608</c:v>
                </c:pt>
                <c:pt idx="14776">
                  <c:v>5280433.4948742632</c:v>
                </c:pt>
                <c:pt idx="14777">
                  <c:v>5281898.7481963998</c:v>
                </c:pt>
                <c:pt idx="14778">
                  <c:v>5283364.3089187909</c:v>
                </c:pt>
                <c:pt idx="14779">
                  <c:v>5284830.1770852497</c:v>
                </c:pt>
                <c:pt idx="14780">
                  <c:v>5286296.3527393332</c:v>
                </c:pt>
                <c:pt idx="14781">
                  <c:v>5287762.8359248294</c:v>
                </c:pt>
                <c:pt idx="14782">
                  <c:v>5289229.6266853455</c:v>
                </c:pt>
                <c:pt idx="14783">
                  <c:v>5290696.7250646446</c:v>
                </c:pt>
                <c:pt idx="14784">
                  <c:v>5292164.1311063822</c:v>
                </c:pt>
                <c:pt idx="14785">
                  <c:v>5293631.8448543316</c:v>
                </c:pt>
                <c:pt idx="14786">
                  <c:v>5295099.8663521241</c:v>
                </c:pt>
                <c:pt idx="14787">
                  <c:v>5296568.1956435097</c:v>
                </c:pt>
                <c:pt idx="14788">
                  <c:v>5298036.8327721665</c:v>
                </c:pt>
                <c:pt idx="14789">
                  <c:v>5299505.7777818572</c:v>
                </c:pt>
                <c:pt idx="14790">
                  <c:v>5300975.0307163093</c:v>
                </c:pt>
                <c:pt idx="14791">
                  <c:v>5302444.591619147</c:v>
                </c:pt>
                <c:pt idx="14792">
                  <c:v>5303914.4605342234</c:v>
                </c:pt>
                <c:pt idx="14793">
                  <c:v>5305384.6375052109</c:v>
                </c:pt>
                <c:pt idx="14794">
                  <c:v>5306855.1225757878</c:v>
                </c:pt>
                <c:pt idx="14795">
                  <c:v>5308325.9157897877</c:v>
                </c:pt>
                <c:pt idx="14796">
                  <c:v>5309797.0171909397</c:v>
                </c:pt>
                <c:pt idx="14797">
                  <c:v>5311268.4268228626</c:v>
                </c:pt>
                <c:pt idx="14798">
                  <c:v>5312740.1447294857</c:v>
                </c:pt>
                <c:pt idx="14799">
                  <c:v>5314212.1709544407</c:v>
                </c:pt>
                <c:pt idx="14800">
                  <c:v>5315684.5055415174</c:v>
                </c:pt>
                <c:pt idx="14801">
                  <c:v>5317157.1485343957</c:v>
                </c:pt>
                <c:pt idx="14802">
                  <c:v>5318630.0999769559</c:v>
                </c:pt>
                <c:pt idx="14803">
                  <c:v>5320103.3599128881</c:v>
                </c:pt>
                <c:pt idx="14804">
                  <c:v>5321576.9283860074</c:v>
                </c:pt>
                <c:pt idx="14805">
                  <c:v>5323050.8054399816</c:v>
                </c:pt>
                <c:pt idx="14806">
                  <c:v>5324524.9911187114</c:v>
                </c:pt>
                <c:pt idx="14807">
                  <c:v>5325999.4854659149</c:v>
                </c:pt>
                <c:pt idx="14808">
                  <c:v>5327474.2885253141</c:v>
                </c:pt>
                <c:pt idx="14809">
                  <c:v>5328949.4003407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85D-42F5-AD7D-D8CBF4D119BF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LL 50yrs'!$Q$367:$Q$15175</c:f>
              <c:numCache>
                <c:formatCode>0.00E+00</c:formatCode>
                <c:ptCount val="14809"/>
                <c:pt idx="0">
                  <c:v>7.5179541698915742E-8</c:v>
                </c:pt>
                <c:pt idx="1">
                  <c:v>3.2361467432157726E-7</c:v>
                </c:pt>
                <c:pt idx="2">
                  <c:v>9.1160701452564675E-7</c:v>
                </c:pt>
                <c:pt idx="3">
                  <c:v>2.0355590484129198E-6</c:v>
                </c:pt>
                <c:pt idx="4">
                  <c:v>3.9240649842806536E-6</c:v>
                </c:pt>
                <c:pt idx="5">
                  <c:v>6.8350962340061288E-6</c:v>
                </c:pt>
                <c:pt idx="6">
                  <c:v>1.1053902832508858E-5</c:v>
                </c:pt>
                <c:pt idx="7">
                  <c:v>1.6891364102622663E-5</c:v>
                </c:pt>
                <c:pt idx="8">
                  <c:v>2.4682644574316856E-5</c:v>
                </c:pt>
                <c:pt idx="9">
                  <c:v>3.4786069160100981E-5</c:v>
                </c:pt>
                <c:pt idx="10">
                  <c:v>4.7582162437900431E-5</c:v>
                </c:pt>
                <c:pt idx="11">
                  <c:v>6.3472814741879328E-5</c:v>
                </c:pt>
                <c:pt idx="12">
                  <c:v>8.2880548764607248E-5</c:v>
                </c:pt>
                <c:pt idx="13">
                  <c:v>1.062478675023366E-4</c:v>
                </c:pt>
                <c:pt idx="14">
                  <c:v>1.3403666918263915E-4</c:v>
                </c:pt>
                <c:pt idx="15">
                  <c:v>1.6672771816532753E-4</c:v>
                </c:pt>
                <c:pt idx="16">
                  <c:v>2.0482016321043359E-4</c:v>
                </c:pt>
                <c:pt idx="17">
                  <c:v>2.4883109627124578E-4</c:v>
                </c:pt>
                <c:pt idx="18">
                  <c:v>2.9929514629264004E-4</c:v>
                </c:pt>
                <c:pt idx="19">
                  <c:v>3.5676410350395674E-4</c:v>
                </c:pt>
                <c:pt idx="20">
                  <c:v>4.2180657047793219E-4</c:v>
                </c:pt>
                <c:pt idx="21">
                  <c:v>4.9500763684226295E-4</c:v>
                </c:pt>
                <c:pt idx="22">
                  <c:v>5.7696857502011591E-4</c:v>
                </c:pt>
                <c:pt idx="23">
                  <c:v>6.6830655477027585E-4</c:v>
                </c:pt>
                <c:pt idx="24">
                  <c:v>7.6965437461849555E-4</c:v>
                </c:pt>
                <c:pt idx="25">
                  <c:v>8.8166020853506567E-4</c:v>
                </c:pt>
                <c:pt idx="26">
                  <c:v>1.0049873664319054E-3</c:v>
                </c:pt>
                <c:pt idx="27">
                  <c:v>1.1403140672345464E-3</c:v>
                </c:pt>
                <c:pt idx="28">
                  <c:v>1.2883332234375471E-3</c:v>
                </c:pt>
                <c:pt idx="29">
                  <c:v>1.4497522361814931E-3</c:v>
                </c:pt>
                <c:pt idx="30">
                  <c:v>1.6252927999999996E-3</c:v>
                </c:pt>
                <c:pt idx="31">
                  <c:v>1.8156907164796673E-3</c:v>
                </c:pt>
                <c:pt idx="32">
                  <c:v>2.0216957161573092E-3</c:v>
                </c:pt>
                <c:pt idx="33">
                  <c:v>2.2440712880490701E-3</c:v>
                </c:pt>
                <c:pt idx="34">
                  <c:v>2.4835945162673427E-3</c:v>
                </c:pt>
                <c:pt idx="35">
                  <c:v>2.74105592323457E-3</c:v>
                </c:pt>
                <c:pt idx="36">
                  <c:v>3.0172593190501691E-3</c:v>
                </c:pt>
                <c:pt idx="37">
                  <c:v>3.3130216566075871E-3</c:v>
                </c:pt>
                <c:pt idx="38">
                  <c:v>3.6291728920952618E-3</c:v>
                </c:pt>
                <c:pt idx="39">
                  <c:v>3.966555850547151E-3</c:v>
                </c:pt>
                <c:pt idx="40">
                  <c:v>4.326026096137422E-3</c:v>
                </c:pt>
                <c:pt idx="41">
                  <c:v>4.7084518069392609E-3</c:v>
                </c:pt>
                <c:pt idx="42">
                  <c:v>5.1147136538906941E-3</c:v>
                </c:pt>
                <c:pt idx="43">
                  <c:v>5.5457046837307537E-3</c:v>
                </c:pt>
                <c:pt idx="44">
                  <c:v>6.002330205687848E-3</c:v>
                </c:pt>
                <c:pt idx="45">
                  <c:v>6.4855076817186543E-3</c:v>
                </c:pt>
                <c:pt idx="46">
                  <c:v>6.9961666201111003E-3</c:v>
                </c:pt>
                <c:pt idx="47">
                  <c:v>7.5352484722781875E-3</c:v>
                </c:pt>
                <c:pt idx="48">
                  <c:v>8.1037065325823693E-3</c:v>
                </c:pt>
                <c:pt idx="49">
                  <c:v>8.7025058410406565E-3</c:v>
                </c:pt>
                <c:pt idx="50">
                  <c:v>9.3326230887716324E-3</c:v>
                </c:pt>
                <c:pt idx="51">
                  <c:v>9.9950465260541608E-3</c:v>
                </c:pt>
                <c:pt idx="52">
                  <c:v>1.0690775872876894E-2</c:v>
                </c:pt>
                <c:pt idx="53">
                  <c:v>1.1420822231864712E-2</c:v>
                </c:pt>
                <c:pt idx="54">
                  <c:v>1.2186208003475984E-2</c:v>
                </c:pt>
                <c:pt idx="55">
                  <c:v>1.2987966803371024E-2</c:v>
                </c:pt>
                <c:pt idx="56">
                  <c:v>1.3827143381858012E-2</c:v>
                </c:pt>
                <c:pt idx="57">
                  <c:v>1.4704793545328658E-2</c:v>
                </c:pt>
                <c:pt idx="58">
                  <c:v>1.5621984079600238E-2</c:v>
                </c:pt>
                <c:pt idx="59">
                  <c:v>1.657979267508701E-2</c:v>
                </c:pt>
                <c:pt idx="60">
                  <c:v>1.7579307853726283E-2</c:v>
                </c:pt>
                <c:pt idx="61">
                  <c:v>1.8621628897590708E-2</c:v>
                </c:pt>
                <c:pt idx="62">
                  <c:v>1.9707865779120537E-2</c:v>
                </c:pt>
                <c:pt idx="63">
                  <c:v>2.0839139092914401E-2</c:v>
                </c:pt>
                <c:pt idx="64">
                  <c:v>2.2016579989018892E-2</c:v>
                </c:pt>
                <c:pt idx="65">
                  <c:v>2.3241330107662855E-2</c:v>
                </c:pt>
                <c:pt idx="66">
                  <c:v>2.4514541515381908E-2</c:v>
                </c:pt>
                <c:pt idx="67">
                  <c:v>2.5837376642484311E-2</c:v>
                </c:pt>
                <c:pt idx="68">
                  <c:v>2.7211008221810482E-2</c:v>
                </c:pt>
                <c:pt idx="69">
                  <c:v>2.8636619228740372E-2</c:v>
                </c:pt>
                <c:pt idx="70">
                  <c:v>3.0115402822406327E-2</c:v>
                </c:pt>
                <c:pt idx="71">
                  <c:v>3.1648562288069892E-2</c:v>
                </c:pt>
                <c:pt idx="72">
                  <c:v>3.3237310980624803E-2</c:v>
                </c:pt>
                <c:pt idx="73">
                  <c:v>3.4882872269186786E-2</c:v>
                </c:pt>
                <c:pt idx="74">
                  <c:v>3.6586479482737799E-2</c:v>
                </c:pt>
                <c:pt idx="75">
                  <c:v>3.8349375856787646E-2</c:v>
                </c:pt>
                <c:pt idx="76">
                  <c:v>4.0172814481022751E-2</c:v>
                </c:pt>
                <c:pt idx="77">
                  <c:v>4.2058058247911541E-2</c:v>
                </c:pt>
                <c:pt idx="78">
                  <c:v>4.4006379802233868E-2</c:v>
                </c:pt>
                <c:pt idx="79">
                  <c:v>4.6019061491511214E-2</c:v>
                </c:pt>
                <c:pt idx="80">
                  <c:v>4.8097395317304496E-2</c:v>
                </c:pt>
                <c:pt idx="81">
                  <c:v>5.0242682887360245E-2</c:v>
                </c:pt>
                <c:pt idx="82">
                  <c:v>5.2456235368574272E-2</c:v>
                </c:pt>
                <c:pt idx="83">
                  <c:v>5.4739373440753428E-2</c:v>
                </c:pt>
                <c:pt idx="84">
                  <c:v>5.7093427251149159E-2</c:v>
                </c:pt>
                <c:pt idx="85">
                  <c:v>5.9519736369745287E-2</c:v>
                </c:pt>
                <c:pt idx="86">
                  <c:v>6.2019649745272673E-2</c:v>
                </c:pt>
                <c:pt idx="87">
                  <c:v>6.4594525661937616E-2</c:v>
                </c:pt>
                <c:pt idx="88">
                  <c:v>6.7245731696840227E-2</c:v>
                </c:pt>
                <c:pt idx="89">
                  <c:v>6.9974644678062595E-2</c:v>
                </c:pt>
                <c:pt idx="90">
                  <c:v>7.2782650643414853E-2</c:v>
                </c:pt>
                <c:pt idx="91">
                  <c:v>7.5671144799815113E-2</c:v>
                </c:pt>
                <c:pt idx="92">
                  <c:v>7.8641531483291172E-2</c:v>
                </c:pt>
                <c:pt idx="93">
                  <c:v>8.1695224119587129E-2</c:v>
                </c:pt>
                <c:pt idx="94">
                  <c:v>8.4833645185355647E-2</c:v>
                </c:pt>
                <c:pt idx="95">
                  <c:v>8.8058226169926077E-2</c:v>
                </c:pt>
                <c:pt idx="96">
                  <c:v>9.1370407537633772E-2</c:v>
                </c:pt>
                <c:pt idx="97">
                  <c:v>9.4771638690689913E-2</c:v>
                </c:pt>
                <c:pt idx="98">
                  <c:v>9.8263377932589269E-2</c:v>
                </c:pt>
                <c:pt idx="99">
                  <c:v>0.10184709243203044</c:v>
                </c:pt>
                <c:pt idx="100">
                  <c:v>0.10552425818735048</c:v>
                </c:pt>
                <c:pt idx="101">
                  <c:v>0.10929635999144782</c:v>
                </c:pt>
                <c:pt idx="102">
                  <c:v>0.11316489139718866</c:v>
                </c:pt>
                <c:pt idx="103">
                  <c:v>0.1171313546832906</c:v>
                </c:pt>
                <c:pt idx="104">
                  <c:v>0.12119726082065957</c:v>
                </c:pt>
                <c:pt idx="105">
                  <c:v>0.12536412943918165</c:v>
                </c:pt>
                <c:pt idx="106">
                  <c:v>0.12963348879495337</c:v>
                </c:pt>
                <c:pt idx="107">
                  <c:v>0.13400687573794037</c:v>
                </c:pt>
                <c:pt idx="108">
                  <c:v>0.13848583568006115</c:v>
                </c:pt>
                <c:pt idx="109">
                  <c:v>0.14307192256367504</c:v>
                </c:pt>
                <c:pt idx="110">
                  <c:v>0.14776669883048102</c:v>
                </c:pt>
                <c:pt idx="111">
                  <c:v>0.15257173539080068</c:v>
                </c:pt>
                <c:pt idx="112">
                  <c:v>0.1574886115932525</c:v>
                </c:pt>
                <c:pt idx="113">
                  <c:v>0.16251891519480061</c:v>
                </c:pt>
                <c:pt idx="114">
                  <c:v>0.16766424233117416</c:v>
                </c:pt>
                <c:pt idx="115">
                  <c:v>0.17292619748764515</c:v>
                </c:pt>
                <c:pt idx="116">
                  <c:v>0.17830639347015856</c:v>
                </c:pt>
                <c:pt idx="117">
                  <c:v>0.1838064513768167</c:v>
                </c:pt>
                <c:pt idx="118">
                  <c:v>0.18942800056969389</c:v>
                </c:pt>
                <c:pt idx="119">
                  <c:v>0.19517267864698851</c:v>
                </c:pt>
                <c:pt idx="120">
                  <c:v>0.20104213141549709</c:v>
                </c:pt>
                <c:pt idx="121">
                  <c:v>0.20703801286341261</c:v>
                </c:pt>
                <c:pt idx="122">
                  <c:v>0.21316198513343426</c:v>
                </c:pt>
                <c:pt idx="123">
                  <c:v>0.21941571849617789</c:v>
                </c:pt>
                <c:pt idx="124">
                  <c:v>0.22580089132389561</c:v>
                </c:pt>
                <c:pt idx="125">
                  <c:v>0.23231919006449059</c:v>
                </c:pt>
                <c:pt idx="126">
                  <c:v>0.23897230921581089</c:v>
                </c:pt>
                <c:pt idx="127">
                  <c:v>0.24576195130024078</c:v>
                </c:pt>
                <c:pt idx="128">
                  <c:v>0.25268982683955871</c:v>
                </c:pt>
                <c:pt idx="129">
                  <c:v>0.25975765433008019</c:v>
                </c:pt>
                <c:pt idx="130">
                  <c:v>0.26696716021805811</c:v>
                </c:pt>
                <c:pt idx="131">
                  <c:v>0.2743200788753562</c:v>
                </c:pt>
                <c:pt idx="132">
                  <c:v>0.28181815257537146</c:v>
                </c:pt>
                <c:pt idx="133">
                  <c:v>0.28946313146922192</c:v>
                </c:pt>
                <c:pt idx="134">
                  <c:v>0.29725677356217028</c:v>
                </c:pt>
                <c:pt idx="135">
                  <c:v>0.3052008446903054</c:v>
                </c:pt>
                <c:pt idx="136">
                  <c:v>0.31329711849745828</c:v>
                </c:pt>
                <c:pt idx="137">
                  <c:v>0.32154737641235132</c:v>
                </c:pt>
                <c:pt idx="138">
                  <c:v>0.32995340762598985</c:v>
                </c:pt>
                <c:pt idx="139">
                  <c:v>0.33851700906926979</c:v>
                </c:pt>
                <c:pt idx="140">
                  <c:v>0.34723998539081674</c:v>
                </c:pt>
                <c:pt idx="141">
                  <c:v>0.35612414893504696</c:v>
                </c:pt>
                <c:pt idx="142">
                  <c:v>0.36517131972044231</c:v>
                </c:pt>
                <c:pt idx="143">
                  <c:v>0.37438332541803437</c:v>
                </c:pt>
                <c:pt idx="144">
                  <c:v>0.38376200133011029</c:v>
                </c:pt>
                <c:pt idx="145">
                  <c:v>0.39330919036910761</c:v>
                </c:pt>
                <c:pt idx="146">
                  <c:v>0.4030267430367272</c:v>
                </c:pt>
                <c:pt idx="147">
                  <c:v>0.41291651740323926</c:v>
                </c:pt>
                <c:pt idx="148">
                  <c:v>0.42298037908697994</c:v>
                </c:pt>
                <c:pt idx="149">
                  <c:v>0.43322020123405819</c:v>
                </c:pt>
                <c:pt idx="150">
                  <c:v>0.44363786449822862</c:v>
                </c:pt>
                <c:pt idx="151">
                  <c:v>0.45423525702096773</c:v>
                </c:pt>
                <c:pt idx="152">
                  <c:v>0.46501427441173471</c:v>
                </c:pt>
                <c:pt idx="153">
                  <c:v>0.47597681972840405</c:v>
                </c:pt>
                <c:pt idx="154">
                  <c:v>0.48712480345788028</c:v>
                </c:pt>
                <c:pt idx="155">
                  <c:v>0.4984601434968905</c:v>
                </c:pt>
                <c:pt idx="156">
                  <c:v>0.50998476513295055</c:v>
                </c:pt>
                <c:pt idx="157">
                  <c:v>0.52170060102548843</c:v>
                </c:pt>
                <c:pt idx="158">
                  <c:v>0.53360959118715579</c:v>
                </c:pt>
                <c:pt idx="159">
                  <c:v>0.54571368296529432</c:v>
                </c:pt>
                <c:pt idx="160">
                  <c:v>0.5580148310235532</c:v>
                </c:pt>
                <c:pt idx="161">
                  <c:v>0.57051499732368827</c:v>
                </c:pt>
                <c:pt idx="162">
                  <c:v>0.5832161511075048</c:v>
                </c:pt>
                <c:pt idx="163">
                  <c:v>0.59612026887895486</c:v>
                </c:pt>
                <c:pt idx="164">
                  <c:v>0.60922933438640448</c:v>
                </c:pt>
                <c:pt idx="165">
                  <c:v>0.62254533860501804</c:v>
                </c:pt>
                <c:pt idx="166">
                  <c:v>0.63607027971933383</c:v>
                </c:pt>
                <c:pt idx="167">
                  <c:v>0.64980616310595707</c:v>
                </c:pt>
                <c:pt idx="168">
                  <c:v>0.66375500131639553</c:v>
                </c:pt>
                <c:pt idx="169">
                  <c:v>0.67791881406005938</c:v>
                </c:pt>
                <c:pt idx="170">
                  <c:v>0.69229962818738433</c:v>
                </c:pt>
                <c:pt idx="171">
                  <c:v>0.70689947767310335</c:v>
                </c:pt>
                <c:pt idx="172">
                  <c:v>0.7217204035996353</c:v>
                </c:pt>
                <c:pt idx="173">
                  <c:v>0.73676445414063541</c:v>
                </c:pt>
                <c:pt idx="174">
                  <c:v>0.75203368454465502</c:v>
                </c:pt>
                <c:pt idx="175">
                  <c:v>0.767530157118959</c:v>
                </c:pt>
                <c:pt idx="176">
                  <c:v>0.78325594121343922</c:v>
                </c:pt>
                <c:pt idx="177">
                  <c:v>0.79921311320467403</c:v>
                </c:pt>
                <c:pt idx="178">
                  <c:v>0.81540375648011321</c:v>
                </c:pt>
                <c:pt idx="179">
                  <c:v>0.83182996142239074</c:v>
                </c:pt>
                <c:pt idx="180">
                  <c:v>0.8484938253937454</c:v>
                </c:pt>
                <c:pt idx="181">
                  <c:v>0.865397452720576</c:v>
                </c:pt>
                <c:pt idx="182">
                  <c:v>0.88254295467810084</c:v>
                </c:pt>
                <c:pt idx="183">
                  <c:v>0.89993244947515527</c:v>
                </c:pt>
                <c:pt idx="184">
                  <c:v>0.91756806223909571</c:v>
                </c:pt>
                <c:pt idx="185">
                  <c:v>0.93545192500079011</c:v>
                </c:pt>
                <c:pt idx="186">
                  <c:v>0.95358617667978796</c:v>
                </c:pt>
                <c:pt idx="187">
                  <c:v>0.97197296306953163</c:v>
                </c:pt>
                <c:pt idx="188">
                  <c:v>0.99061443682270467</c:v>
                </c:pt>
                <c:pt idx="189">
                  <c:v>1.0095127574367233</c:v>
                </c:pt>
                <c:pt idx="190">
                  <c:v>1.0286700912392692</c:v>
                </c:pt>
                <c:pt idx="191">
                  <c:v>1.0480886113739754</c:v>
                </c:pt>
                <c:pt idx="192">
                  <c:v>1.0677704977862117</c:v>
                </c:pt>
                <c:pt idx="193">
                  <c:v>1.087717937208958</c:v>
                </c:pt>
                <c:pt idx="194">
                  <c:v>1.107933123148781</c:v>
                </c:pt>
                <c:pt idx="195">
                  <c:v>1.1284182558719407</c:v>
                </c:pt>
                <c:pt idx="196">
                  <c:v>1.1491755423905323</c:v>
                </c:pt>
                <c:pt idx="197">
                  <c:v>1.170207196448821</c:v>
                </c:pt>
                <c:pt idx="198">
                  <c:v>1.1915154385095788</c:v>
                </c:pt>
                <c:pt idx="199">
                  <c:v>1.2131024957405796</c:v>
                </c:pt>
                <c:pt idx="200">
                  <c:v>1.234970602001155</c:v>
                </c:pt>
                <c:pt idx="201">
                  <c:v>1.2571219978288786</c:v>
                </c:pt>
                <c:pt idx="202">
                  <c:v>1.2795589304263015</c:v>
                </c:pt>
                <c:pt idx="203">
                  <c:v>1.3022836536478168</c:v>
                </c:pt>
                <c:pt idx="204">
                  <c:v>1.3252984279865743</c:v>
                </c:pt>
                <c:pt idx="205">
                  <c:v>1.3486055205615248</c:v>
                </c:pt>
                <c:pt idx="206">
                  <c:v>1.3722072051045517</c:v>
                </c:pt>
                <c:pt idx="207">
                  <c:v>1.3961057619476294</c:v>
                </c:pt>
                <c:pt idx="208">
                  <c:v>1.4203034780101516</c:v>
                </c:pt>
                <c:pt idx="209">
                  <c:v>1.4448026467862904</c:v>
                </c:pt>
                <c:pt idx="210">
                  <c:v>1.4696055683324429</c:v>
                </c:pt>
                <c:pt idx="211">
                  <c:v>1.4947145492548135</c:v>
                </c:pt>
                <c:pt idx="212">
                  <c:v>1.5201319026969726</c:v>
                </c:pt>
                <c:pt idx="213">
                  <c:v>1.5458599483276394</c:v>
                </c:pt>
                <c:pt idx="214">
                  <c:v>1.5719010123284078</c:v>
                </c:pt>
                <c:pt idx="215">
                  <c:v>1.5982574273816301</c:v>
                </c:pt>
                <c:pt idx="216">
                  <c:v>1.6249315326583731</c:v>
                </c:pt>
                <c:pt idx="217">
                  <c:v>1.6519256738064332</c:v>
                </c:pt>
                <c:pt idx="218">
                  <c:v>1.679242202938444</c:v>
                </c:pt>
                <c:pt idx="219">
                  <c:v>1.7068834786200138</c:v>
                </c:pt>
                <c:pt idx="220">
                  <c:v>1.734851865858041</c:v>
                </c:pt>
                <c:pt idx="221">
                  <c:v>1.7631497360889923</c:v>
                </c:pt>
                <c:pt idx="222">
                  <c:v>1.7917794671673024</c:v>
                </c:pt>
                <c:pt idx="223">
                  <c:v>1.8207434433538829</c:v>
                </c:pt>
                <c:pt idx="224">
                  <c:v>1.8500440553046196</c:v>
                </c:pt>
                <c:pt idx="225">
                  <c:v>1.8796837000590287</c:v>
                </c:pt>
                <c:pt idx="226">
                  <c:v>1.9096647810289153</c:v>
                </c:pt>
                <c:pt idx="227">
                  <c:v>1.939989707987148</c:v>
                </c:pt>
                <c:pt idx="228">
                  <c:v>1.970660897056463</c:v>
                </c:pt>
                <c:pt idx="229">
                  <c:v>2.001680770698397</c:v>
                </c:pt>
                <c:pt idx="230">
                  <c:v>2.0330517577021978</c:v>
                </c:pt>
                <c:pt idx="231">
                  <c:v>2.0647762931738978</c:v>
                </c:pt>
                <c:pt idx="232">
                  <c:v>2.0968568185253806</c:v>
                </c:pt>
                <c:pt idx="233">
                  <c:v>2.1292957814635307</c:v>
                </c:pt>
                <c:pt idx="234">
                  <c:v>2.1620956359795271</c:v>
                </c:pt>
                <c:pt idx="235">
                  <c:v>2.1952588423380344</c:v>
                </c:pt>
                <c:pt idx="236">
                  <c:v>2.2287878670666332</c:v>
                </c:pt>
                <c:pt idx="237">
                  <c:v>2.2626851829452117</c:v>
                </c:pt>
                <c:pt idx="238">
                  <c:v>2.2969532689954102</c:v>
                </c:pt>
                <c:pt idx="239">
                  <c:v>2.3315946104702387</c:v>
                </c:pt>
                <c:pt idx="240">
                  <c:v>2.3666116988436063</c:v>
                </c:pt>
                <c:pt idx="241">
                  <c:v>2.4020070318000006</c:v>
                </c:pt>
                <c:pt idx="242">
                  <c:v>2.4377831132242367</c:v>
                </c:pt>
                <c:pt idx="243">
                  <c:v>2.4739424531912109</c:v>
                </c:pt>
                <c:pt idx="244">
                  <c:v>2.5104875679557401</c:v>
                </c:pt>
                <c:pt idx="245">
                  <c:v>2.5474209799425038</c:v>
                </c:pt>
                <c:pt idx="246">
                  <c:v>2.5847452177359171</c:v>
                </c:pt>
                <c:pt idx="247">
                  <c:v>2.6224628160702146</c:v>
                </c:pt>
                <c:pt idx="248">
                  <c:v>2.6605763158195019</c:v>
                </c:pt>
                <c:pt idx="249">
                  <c:v>2.6990882639878557</c:v>
                </c:pt>
                <c:pt idx="250">
                  <c:v>2.7380012136995417</c:v>
                </c:pt>
                <c:pt idx="251">
                  <c:v>2.7773177241892113</c:v>
                </c:pt>
                <c:pt idx="252">
                  <c:v>2.8170403607922112</c:v>
                </c:pt>
                <c:pt idx="253">
                  <c:v>2.8571716949349319</c:v>
                </c:pt>
                <c:pt idx="254">
                  <c:v>2.8977143041252011</c:v>
                </c:pt>
                <c:pt idx="255">
                  <c:v>2.9386707719427241</c:v>
                </c:pt>
                <c:pt idx="256">
                  <c:v>2.980043688029574</c:v>
                </c:pt>
                <c:pt idx="257">
                  <c:v>3.0218356480807693</c:v>
                </c:pt>
                <c:pt idx="258">
                  <c:v>3.0640492538349049</c:v>
                </c:pt>
                <c:pt idx="259">
                  <c:v>3.1066871130647176</c:v>
                </c:pt>
                <c:pt idx="260">
                  <c:v>3.1497518395678727</c:v>
                </c:pt>
                <c:pt idx="261">
                  <c:v>3.1932460531576932</c:v>
                </c:pt>
                <c:pt idx="262">
                  <c:v>3.2371723796539724</c:v>
                </c:pt>
                <c:pt idx="263">
                  <c:v>3.2815334508738081</c:v>
                </c:pt>
                <c:pt idx="264">
                  <c:v>3.326331904622533</c:v>
                </c:pt>
                <c:pt idx="265">
                  <c:v>3.3715703846846288</c:v>
                </c:pt>
                <c:pt idx="266">
                  <c:v>3.4172515408147652</c:v>
                </c:pt>
                <c:pt idx="267">
                  <c:v>3.4633780287288332</c:v>
                </c:pt>
                <c:pt idx="268">
                  <c:v>3.5099525100950171</c:v>
                </c:pt>
                <c:pt idx="269">
                  <c:v>3.5569776525249486</c:v>
                </c:pt>
                <c:pt idx="270">
                  <c:v>3.6044561295648943</c:v>
                </c:pt>
                <c:pt idx="271">
                  <c:v>3.6523906206869845</c:v>
                </c:pt>
                <c:pt idx="272">
                  <c:v>3.7007838112805049</c:v>
                </c:pt>
                <c:pt idx="273">
                  <c:v>3.7496383926431793</c:v>
                </c:pt>
                <c:pt idx="274">
                  <c:v>3.7989570619725384</c:v>
                </c:pt>
                <c:pt idx="275">
                  <c:v>3.8487425223574121</c:v>
                </c:pt>
                <c:pt idx="276">
                  <c:v>3.8989974827692468</c:v>
                </c:pt>
                <c:pt idx="277">
                  <c:v>3.9497246580537078</c:v>
                </c:pt>
                <c:pt idx="278">
                  <c:v>4.0009267689221701</c:v>
                </c:pt>
                <c:pt idx="279">
                  <c:v>4.0526065419433026</c:v>
                </c:pt>
                <c:pt idx="280">
                  <c:v>4.1047667095347444</c:v>
                </c:pt>
                <c:pt idx="281">
                  <c:v>4.1574100099546403</c:v>
                </c:pt>
                <c:pt idx="282">
                  <c:v>4.2105391872935174</c:v>
                </c:pt>
                <c:pt idx="283">
                  <c:v>4.2641569914658923</c:v>
                </c:pt>
                <c:pt idx="284">
                  <c:v>4.3182661782021379</c:v>
                </c:pt>
                <c:pt idx="285">
                  <c:v>4.3728695090403003</c:v>
                </c:pt>
                <c:pt idx="286">
                  <c:v>4.4279697513179181</c:v>
                </c:pt>
                <c:pt idx="287">
                  <c:v>4.4835696781640149</c:v>
                </c:pt>
                <c:pt idx="288">
                  <c:v>4.5396720684909466</c:v>
                </c:pt>
                <c:pt idx="289">
                  <c:v>4.5962797069865333</c:v>
                </c:pt>
                <c:pt idx="290">
                  <c:v>4.6533953841058704</c:v>
                </c:pt>
                <c:pt idx="291">
                  <c:v>4.7110218960636354</c:v>
                </c:pt>
                <c:pt idx="292">
                  <c:v>4.7691620448259879</c:v>
                </c:pt>
                <c:pt idx="293">
                  <c:v>4.8278186381028503</c:v>
                </c:pt>
                <c:pt idx="294">
                  <c:v>4.8869944893399753</c:v>
                </c:pt>
                <c:pt idx="295">
                  <c:v>4.9466924177112741</c:v>
                </c:pt>
                <c:pt idx="296">
                  <c:v>5.0069152481109525</c:v>
                </c:pt>
                <c:pt idx="297">
                  <c:v>5.0676658111458766</c:v>
                </c:pt>
                <c:pt idx="298">
                  <c:v>5.1289469431278727</c:v>
                </c:pt>
                <c:pt idx="299">
                  <c:v>5.190761486066112</c:v>
                </c:pt>
                <c:pt idx="300">
                  <c:v>5.2531122876594445</c:v>
                </c:pt>
                <c:pt idx="301">
                  <c:v>5.3160022012888852</c:v>
                </c:pt>
                <c:pt idx="302">
                  <c:v>5.3794340860100842</c:v>
                </c:pt>
                <c:pt idx="303">
                  <c:v>5.4434108065457476</c:v>
                </c:pt>
                <c:pt idx="304">
                  <c:v>5.5079352332783165</c:v>
                </c:pt>
                <c:pt idx="305">
                  <c:v>5.5730102422423888</c:v>
                </c:pt>
                <c:pt idx="306">
                  <c:v>5.6386387151174109</c:v>
                </c:pt>
                <c:pt idx="307">
                  <c:v>5.704823539220361</c:v>
                </c:pt>
                <c:pt idx="308">
                  <c:v>5.7715676074982047</c:v>
                </c:pt>
                <c:pt idx="309">
                  <c:v>5.8388738185208773</c:v>
                </c:pt>
                <c:pt idx="310">
                  <c:v>5.9067450764738476</c:v>
                </c:pt>
                <c:pt idx="311">
                  <c:v>5.9751842911509216</c:v>
                </c:pt>
                <c:pt idx="312">
                  <c:v>6.0441943779470986</c:v>
                </c:pt>
                <c:pt idx="313">
                  <c:v>6.1137782578513269</c:v>
                </c:pt>
                <c:pt idx="314">
                  <c:v>6.1839388574394238</c:v>
                </c:pt>
                <c:pt idx="315">
                  <c:v>6.2546791088669185</c:v>
                </c:pt>
                <c:pt idx="316">
                  <c:v>6.3260019498621158</c:v>
                </c:pt>
                <c:pt idx="317">
                  <c:v>6.3979103237188566</c:v>
                </c:pt>
                <c:pt idx="318">
                  <c:v>6.4704071792897055</c:v>
                </c:pt>
                <c:pt idx="319">
                  <c:v>6.5434954709788622</c:v>
                </c:pt>
                <c:pt idx="320">
                  <c:v>6.617178158735201</c:v>
                </c:pt>
                <c:pt idx="321">
                  <c:v>6.6914582080454315</c:v>
                </c:pt>
                <c:pt idx="322">
                  <c:v>6.7663385899272024</c:v>
                </c:pt>
                <c:pt idx="323">
                  <c:v>6.8418222809221527</c:v>
                </c:pt>
                <c:pt idx="324">
                  <c:v>6.9179122630892005</c:v>
                </c:pt>
                <c:pt idx="325">
                  <c:v>6.9946115239976825</c:v>
                </c:pt>
                <c:pt idx="326">
                  <c:v>7.0719230567206148</c:v>
                </c:pt>
                <c:pt idx="327">
                  <c:v>7.1498498598279019</c:v>
                </c:pt>
                <c:pt idx="328">
                  <c:v>7.2283949373797194</c:v>
                </c:pt>
                <c:pt idx="329">
                  <c:v>7.3075612989197669</c:v>
                </c:pt>
                <c:pt idx="330">
                  <c:v>7.387351959468587</c:v>
                </c:pt>
                <c:pt idx="331">
                  <c:v>7.4677699395170318</c:v>
                </c:pt>
                <c:pt idx="332">
                  <c:v>7.5488182650196114</c:v>
                </c:pt>
                <c:pt idx="333">
                  <c:v>7.6304999673878537</c:v>
                </c:pt>
                <c:pt idx="334">
                  <c:v>7.7128180834839801</c:v>
                </c:pt>
                <c:pt idx="335">
                  <c:v>7.7957756556141256</c:v>
                </c:pt>
                <c:pt idx="336">
                  <c:v>7.8793757315220576</c:v>
                </c:pt>
                <c:pt idx="337">
                  <c:v>7.963621364382548</c:v>
                </c:pt>
                <c:pt idx="338">
                  <c:v>8.0485156127951374</c:v>
                </c:pt>
                <c:pt idx="339">
                  <c:v>8.1340615407775108</c:v>
                </c:pt>
                <c:pt idx="340">
                  <c:v>8.2202622177592879</c:v>
                </c:pt>
                <c:pt idx="341">
                  <c:v>8.3071207185756446</c:v>
                </c:pt>
                <c:pt idx="342">
                  <c:v>8.3946401234608601</c:v>
                </c:pt>
                <c:pt idx="343">
                  <c:v>8.4828235180421938</c:v>
                </c:pt>
                <c:pt idx="344">
                  <c:v>8.5716739933333628</c:v>
                </c:pt>
                <c:pt idx="345">
                  <c:v>8.6611946457286315</c:v>
                </c:pt>
                <c:pt idx="346">
                  <c:v>8.7513885769963071</c:v>
                </c:pt>
                <c:pt idx="347">
                  <c:v>8.8422588942726161</c:v>
                </c:pt>
                <c:pt idx="348">
                  <c:v>8.9338087100555832</c:v>
                </c:pt>
                <c:pt idx="349">
                  <c:v>9.0260411421988405</c:v>
                </c:pt>
                <c:pt idx="350">
                  <c:v>9.1189593139055098</c:v>
                </c:pt>
                <c:pt idx="351">
                  <c:v>9.2125663537220497</c:v>
                </c:pt>
                <c:pt idx="352">
                  <c:v>9.3068653955322826</c:v>
                </c:pt>
                <c:pt idx="353">
                  <c:v>9.4018595785512939</c:v>
                </c:pt>
                <c:pt idx="354">
                  <c:v>9.4975520473192372</c:v>
                </c:pt>
                <c:pt idx="355">
                  <c:v>9.5939459516956997</c:v>
                </c:pt>
                <c:pt idx="356">
                  <c:v>9.6910444468533985</c:v>
                </c:pt>
                <c:pt idx="357">
                  <c:v>9.7888506932722521</c:v>
                </c:pt>
                <c:pt idx="358">
                  <c:v>9.8873678567337464</c:v>
                </c:pt>
                <c:pt idx="359">
                  <c:v>9.9865991083145129</c:v>
                </c:pt>
                <c:pt idx="360">
                  <c:v>10.086547624380987</c:v>
                </c:pt>
                <c:pt idx="361">
                  <c:v>10.187216586583066</c:v>
                </c:pt>
                <c:pt idx="362">
                  <c:v>10.288609181848651</c:v>
                </c:pt>
                <c:pt idx="363">
                  <c:v>10.39072860237752</c:v>
                </c:pt>
                <c:pt idx="364">
                  <c:v>10.493578045635774</c:v>
                </c:pt>
                <c:pt idx="365">
                  <c:v>10.597160714349886</c:v>
                </c:pt>
                <c:pt idx="366">
                  <c:v>10.701479816501067</c:v>
                </c:pt>
                <c:pt idx="367">
                  <c:v>10.806538565319354</c:v>
                </c:pt>
                <c:pt idx="368">
                  <c:v>10.9123401792782</c:v>
                </c:pt>
                <c:pt idx="369">
                  <c:v>11.018887882088503</c:v>
                </c:pt>
                <c:pt idx="370">
                  <c:v>11.126184902693097</c:v>
                </c:pt>
                <c:pt idx="371">
                  <c:v>11.234234475261042</c:v>
                </c:pt>
                <c:pt idx="372">
                  <c:v>11.343039839181923</c:v>
                </c:pt>
                <c:pt idx="373">
                  <c:v>11.452604239060516</c:v>
                </c:pt>
                <c:pt idx="374">
                  <c:v>11.562930924710933</c:v>
                </c:pt>
                <c:pt idx="375">
                  <c:v>11.674023151151157</c:v>
                </c:pt>
                <c:pt idx="376">
                  <c:v>11.785884178597511</c:v>
                </c:pt>
                <c:pt idx="377">
                  <c:v>11.898517272459067</c:v>
                </c:pt>
                <c:pt idx="378">
                  <c:v>12.011925703332338</c:v>
                </c:pt>
                <c:pt idx="379">
                  <c:v>12.126112746995597</c:v>
                </c:pt>
                <c:pt idx="380">
                  <c:v>12.241081684403483</c:v>
                </c:pt>
                <c:pt idx="381">
                  <c:v>12.356835801681536</c:v>
                </c:pt>
                <c:pt idx="382">
                  <c:v>12.47337839012099</c:v>
                </c:pt>
                <c:pt idx="383">
                  <c:v>12.590712746172899</c:v>
                </c:pt>
                <c:pt idx="384">
                  <c:v>12.708842171443308</c:v>
                </c:pt>
                <c:pt idx="385">
                  <c:v>12.827769972687534</c:v>
                </c:pt>
                <c:pt idx="386">
                  <c:v>12.947499461804929</c:v>
                </c:pt>
                <c:pt idx="387">
                  <c:v>13.068033955833618</c:v>
                </c:pt>
                <c:pt idx="388">
                  <c:v>13.189376776945082</c:v>
                </c:pt>
                <c:pt idx="389">
                  <c:v>13.311531252438948</c:v>
                </c:pt>
                <c:pt idx="390">
                  <c:v>13.434500714737704</c:v>
                </c:pt>
                <c:pt idx="391">
                  <c:v>13.558288501381567</c:v>
                </c:pt>
                <c:pt idx="392">
                  <c:v>13.682897955022963</c:v>
                </c:pt>
                <c:pt idx="393">
                  <c:v>13.808332423421618</c:v>
                </c:pt>
                <c:pt idx="394">
                  <c:v>13.934595259439224</c:v>
                </c:pt>
                <c:pt idx="395">
                  <c:v>14.061689821034458</c:v>
                </c:pt>
                <c:pt idx="396">
                  <c:v>14.189619471257332</c:v>
                </c:pt>
                <c:pt idx="397">
                  <c:v>14.318387578244799</c:v>
                </c:pt>
                <c:pt idx="398">
                  <c:v>14.447997515214963</c:v>
                </c:pt>
                <c:pt idx="399">
                  <c:v>14.578452660462387</c:v>
                </c:pt>
                <c:pt idx="400">
                  <c:v>14.709756397352852</c:v>
                </c:pt>
                <c:pt idx="401">
                  <c:v>14.841912114318232</c:v>
                </c:pt>
                <c:pt idx="402">
                  <c:v>14.974923204851764</c:v>
                </c:pt>
                <c:pt idx="403">
                  <c:v>15.108793067502544</c:v>
                </c:pt>
                <c:pt idx="404">
                  <c:v>15.243525105871045</c:v>
                </c:pt>
                <c:pt idx="405">
                  <c:v>15.379122728603551</c:v>
                </c:pt>
                <c:pt idx="406">
                  <c:v>15.515589349387772</c:v>
                </c:pt>
                <c:pt idx="407">
                  <c:v>15.652928386947421</c:v>
                </c:pt>
                <c:pt idx="408">
                  <c:v>15.791143265037489</c:v>
                </c:pt>
                <c:pt idx="409">
                  <c:v>15.930237412439205</c:v>
                </c:pt>
                <c:pt idx="410">
                  <c:v>16.070214262955513</c:v>
                </c:pt>
                <c:pt idx="411">
                  <c:v>16.211077255405439</c:v>
                </c:pt>
                <c:pt idx="412">
                  <c:v>16.352829833619865</c:v>
                </c:pt>
                <c:pt idx="413">
                  <c:v>16.495475446436615</c:v>
                </c:pt>
                <c:pt idx="414">
                  <c:v>16.639017547695211</c:v>
                </c:pt>
                <c:pt idx="415">
                  <c:v>16.783459596232362</c:v>
                </c:pt>
                <c:pt idx="416">
                  <c:v>16.928805055877156</c:v>
                </c:pt>
                <c:pt idx="417">
                  <c:v>17.07505739544613</c:v>
                </c:pt>
                <c:pt idx="418">
                  <c:v>17.222220088738595</c:v>
                </c:pt>
                <c:pt idx="419">
                  <c:v>17.370296614531846</c:v>
                </c:pt>
                <c:pt idx="420">
                  <c:v>17.519290456576421</c:v>
                </c:pt>
                <c:pt idx="421">
                  <c:v>17.669205103591246</c:v>
                </c:pt>
                <c:pt idx="422">
                  <c:v>17.820044049259309</c:v>
                </c:pt>
                <c:pt idx="423">
                  <c:v>17.971810792222545</c:v>
                </c:pt>
                <c:pt idx="424">
                  <c:v>18.124508836077151</c:v>
                </c:pt>
                <c:pt idx="425">
                  <c:v>18.278141689369328</c:v>
                </c:pt>
                <c:pt idx="426">
                  <c:v>18.432712865590197</c:v>
                </c:pt>
                <c:pt idx="427">
                  <c:v>18.588225883171621</c:v>
                </c:pt>
                <c:pt idx="428">
                  <c:v>18.744684265480895</c:v>
                </c:pt>
                <c:pt idx="429">
                  <c:v>18.902091540816887</c:v>
                </c:pt>
                <c:pt idx="430">
                  <c:v>19.060451242405072</c:v>
                </c:pt>
                <c:pt idx="431">
                  <c:v>19.21976690839276</c:v>
                </c:pt>
                <c:pt idx="432">
                  <c:v>19.380042081845016</c:v>
                </c:pt>
                <c:pt idx="433">
                  <c:v>19.541280310739783</c:v>
                </c:pt>
                <c:pt idx="434">
                  <c:v>19.703485147963431</c:v>
                </c:pt>
                <c:pt idx="435">
                  <c:v>19.866660151306288</c:v>
                </c:pt>
                <c:pt idx="436">
                  <c:v>20.030808883458111</c:v>
                </c:pt>
                <c:pt idx="437">
                  <c:v>20.195934912003587</c:v>
                </c:pt>
                <c:pt idx="438">
                  <c:v>20.362041809417658</c:v>
                </c:pt>
                <c:pt idx="439">
                  <c:v>20.529133153061601</c:v>
                </c:pt>
                <c:pt idx="440">
                  <c:v>20.697212525178017</c:v>
                </c:pt>
                <c:pt idx="441">
                  <c:v>20.866283512886653</c:v>
                </c:pt>
                <c:pt idx="442">
                  <c:v>21.036349708180069</c:v>
                </c:pt>
                <c:pt idx="443">
                  <c:v>21.207414707918993</c:v>
                </c:pt>
                <c:pt idx="444">
                  <c:v>21.379482113828182</c:v>
                </c:pt>
                <c:pt idx="445">
                  <c:v>21.552555532491791</c:v>
                </c:pt>
                <c:pt idx="446">
                  <c:v>21.726638575349238</c:v>
                </c:pt>
                <c:pt idx="447">
                  <c:v>21.901734858690833</c:v>
                </c:pt>
                <c:pt idx="448">
                  <c:v>22.077848003653344</c:v>
                </c:pt>
                <c:pt idx="449">
                  <c:v>22.254981636215586</c:v>
                </c:pt>
                <c:pt idx="450">
                  <c:v>22.433139387194338</c:v>
                </c:pt>
                <c:pt idx="451">
                  <c:v>22.612324892240053</c:v>
                </c:pt>
                <c:pt idx="452">
                  <c:v>22.792541791832264</c:v>
                </c:pt>
                <c:pt idx="453">
                  <c:v>22.973793731275627</c:v>
                </c:pt>
                <c:pt idx="454">
                  <c:v>23.156084360695843</c:v>
                </c:pt>
                <c:pt idx="455">
                  <c:v>23.339417335034604</c:v>
                </c:pt>
                <c:pt idx="456">
                  <c:v>23.523796314046322</c:v>
                </c:pt>
                <c:pt idx="457">
                  <c:v>23.709224962293277</c:v>
                </c:pt>
                <c:pt idx="458">
                  <c:v>23.89570694914179</c:v>
                </c:pt>
                <c:pt idx="459">
                  <c:v>24.083245948757845</c:v>
                </c:pt>
                <c:pt idx="460">
                  <c:v>24.271845640102907</c:v>
                </c:pt>
                <c:pt idx="461">
                  <c:v>24.461509706929785</c:v>
                </c:pt>
                <c:pt idx="462">
                  <c:v>24.652241837778448</c:v>
                </c:pt>
                <c:pt idx="463">
                  <c:v>24.844045725972176</c:v>
                </c:pt>
                <c:pt idx="464">
                  <c:v>25.036925069612867</c:v>
                </c:pt>
                <c:pt idx="465">
                  <c:v>25.230883571577543</c:v>
                </c:pt>
                <c:pt idx="466">
                  <c:v>25.425924939513667</c:v>
                </c:pt>
                <c:pt idx="467">
                  <c:v>25.622052885835426</c:v>
                </c:pt>
                <c:pt idx="468">
                  <c:v>25.819271127719833</c:v>
                </c:pt>
                <c:pt idx="469">
                  <c:v>26.017583387102153</c:v>
                </c:pt>
                <c:pt idx="470">
                  <c:v>26.216993390671952</c:v>
                </c:pt>
                <c:pt idx="471">
                  <c:v>26.417504869869607</c:v>
                </c:pt>
                <c:pt idx="472">
                  <c:v>26.619121560881585</c:v>
                </c:pt>
                <c:pt idx="473">
                  <c:v>26.821847204636629</c:v>
                </c:pt>
                <c:pt idx="474">
                  <c:v>27.025685546802173</c:v>
                </c:pt>
                <c:pt idx="475">
                  <c:v>27.230640337779747</c:v>
                </c:pt>
                <c:pt idx="476">
                  <c:v>27.436715332701354</c:v>
                </c:pt>
                <c:pt idx="477">
                  <c:v>27.643914291425279</c:v>
                </c:pt>
                <c:pt idx="478">
                  <c:v>27.852240978532471</c:v>
                </c:pt>
                <c:pt idx="479">
                  <c:v>28.061699163322345</c:v>
                </c:pt>
                <c:pt idx="480">
                  <c:v>28.272292619808805</c:v>
                </c:pt>
                <c:pt idx="481">
                  <c:v>28.484025126716471</c:v>
                </c:pt>
                <c:pt idx="482">
                  <c:v>28.696900467476581</c:v>
                </c:pt>
                <c:pt idx="483">
                  <c:v>28.910922430223309</c:v>
                </c:pt>
                <c:pt idx="484">
                  <c:v>29.126094807789848</c:v>
                </c:pt>
                <c:pt idx="485">
                  <c:v>29.342421397704292</c:v>
                </c:pt>
                <c:pt idx="486">
                  <c:v>29.55990600218616</c:v>
                </c:pt>
                <c:pt idx="487">
                  <c:v>29.778552428142067</c:v>
                </c:pt>
                <c:pt idx="488">
                  <c:v>29.998364487162252</c:v>
                </c:pt>
                <c:pt idx="489">
                  <c:v>30.219345995516861</c:v>
                </c:pt>
                <c:pt idx="490">
                  <c:v>30.441500774151322</c:v>
                </c:pt>
                <c:pt idx="491">
                  <c:v>30.664832648683738</c:v>
                </c:pt>
                <c:pt idx="492">
                  <c:v>30.889345449400054</c:v>
                </c:pt>
                <c:pt idx="493">
                  <c:v>31.115043011250634</c:v>
                </c:pt>
                <c:pt idx="494">
                  <c:v>31.341929173846854</c:v>
                </c:pt>
                <c:pt idx="495">
                  <c:v>31.570007781456585</c:v>
                </c:pt>
                <c:pt idx="496">
                  <c:v>31.799282683001096</c:v>
                </c:pt>
                <c:pt idx="497">
                  <c:v>32.029757732051081</c:v>
                </c:pt>
                <c:pt idx="498">
                  <c:v>32.261436786822571</c:v>
                </c:pt>
                <c:pt idx="499">
                  <c:v>32.494323710173894</c:v>
                </c:pt>
                <c:pt idx="500">
                  <c:v>32.728422369601482</c:v>
                </c:pt>
                <c:pt idx="501">
                  <c:v>32.963736637236245</c:v>
                </c:pt>
                <c:pt idx="502">
                  <c:v>33.200270389839787</c:v>
                </c:pt>
                <c:pt idx="503">
                  <c:v>33.438027508801085</c:v>
                </c:pt>
                <c:pt idx="504">
                  <c:v>33.677011880132362</c:v>
                </c:pt>
                <c:pt idx="505">
                  <c:v>33.91722739446579</c:v>
                </c:pt>
                <c:pt idx="506">
                  <c:v>34.158677947049476</c:v>
                </c:pt>
                <c:pt idx="507">
                  <c:v>34.401367437744263</c:v>
                </c:pt>
                <c:pt idx="508">
                  <c:v>34.645299771019765</c:v>
                </c:pt>
                <c:pt idx="509">
                  <c:v>34.890478855950853</c:v>
                </c:pt>
                <c:pt idx="510">
                  <c:v>35.136908606213751</c:v>
                </c:pt>
                <c:pt idx="511">
                  <c:v>35.384592940083216</c:v>
                </c:pt>
                <c:pt idx="512">
                  <c:v>35.633535780427906</c:v>
                </c:pt>
                <c:pt idx="513">
                  <c:v>35.883741054707556</c:v>
                </c:pt>
                <c:pt idx="514">
                  <c:v>36.135212694969368</c:v>
                </c:pt>
                <c:pt idx="515">
                  <c:v>36.387954637843755</c:v>
                </c:pt>
                <c:pt idx="516">
                  <c:v>36.641970824541666</c:v>
                </c:pt>
                <c:pt idx="517">
                  <c:v>36.89726520085069</c:v>
                </c:pt>
                <c:pt idx="518">
                  <c:v>37.153841717131122</c:v>
                </c:pt>
                <c:pt idx="519">
                  <c:v>37.411704328312929</c:v>
                </c:pt>
                <c:pt idx="520">
                  <c:v>37.670856993892443</c:v>
                </c:pt>
                <c:pt idx="521">
                  <c:v>37.931303677927943</c:v>
                </c:pt>
                <c:pt idx="522">
                  <c:v>38.193048349037021</c:v>
                </c:pt>
                <c:pt idx="523">
                  <c:v>38.456094980392805</c:v>
                </c:pt>
                <c:pt idx="524">
                  <c:v>38.72044754972049</c:v>
                </c:pt>
                <c:pt idx="525">
                  <c:v>38.98611003929377</c:v>
                </c:pt>
                <c:pt idx="526">
                  <c:v>39.253086435931323</c:v>
                </c:pt>
                <c:pt idx="527">
                  <c:v>39.521380730993819</c:v>
                </c:pt>
                <c:pt idx="528">
                  <c:v>39.79099692037974</c:v>
                </c:pt>
                <c:pt idx="529">
                  <c:v>40.061939004522856</c:v>
                </c:pt>
                <c:pt idx="530">
                  <c:v>40.334210988387682</c:v>
                </c:pt>
                <c:pt idx="531">
                  <c:v>40.607816881467173</c:v>
                </c:pt>
                <c:pt idx="532">
                  <c:v>40.882760697778629</c:v>
                </c:pt>
                <c:pt idx="533">
                  <c:v>41.159046455860462</c:v>
                </c:pt>
                <c:pt idx="534">
                  <c:v>41.436678178769007</c:v>
                </c:pt>
                <c:pt idx="535">
                  <c:v>41.715659894074889</c:v>
                </c:pt>
                <c:pt idx="536">
                  <c:v>41.995995633859359</c:v>
                </c:pt>
                <c:pt idx="537">
                  <c:v>42.277689434712066</c:v>
                </c:pt>
                <c:pt idx="538">
                  <c:v>42.560745337726189</c:v>
                </c:pt>
                <c:pt idx="539">
                  <c:v>42.845167388496186</c:v>
                </c:pt>
                <c:pt idx="540">
                  <c:v>43.130959637114664</c:v>
                </c:pt>
                <c:pt idx="541">
                  <c:v>43.418126138167104</c:v>
                </c:pt>
                <c:pt idx="542">
                  <c:v>43.706670950731542</c:v>
                </c:pt>
                <c:pt idx="543">
                  <c:v>43.996598138372661</c:v>
                </c:pt>
                <c:pt idx="544">
                  <c:v>44.287911769139683</c:v>
                </c:pt>
                <c:pt idx="545">
                  <c:v>44.580615915562952</c:v>
                </c:pt>
                <c:pt idx="546">
                  <c:v>44.87471465465083</c:v>
                </c:pt>
                <c:pt idx="547">
                  <c:v>45.170212067885586</c:v>
                </c:pt>
                <c:pt idx="548">
                  <c:v>45.467112241221358</c:v>
                </c:pt>
                <c:pt idx="549">
                  <c:v>45.765419265079963</c:v>
                </c:pt>
                <c:pt idx="550">
                  <c:v>46.065137234347574</c:v>
                </c:pt>
                <c:pt idx="551">
                  <c:v>46.366270248372594</c:v>
                </c:pt>
                <c:pt idx="552">
                  <c:v>46.668822410961177</c:v>
                </c:pt>
                <c:pt idx="553">
                  <c:v>46.972797830374439</c:v>
                </c:pt>
                <c:pt idx="554">
                  <c:v>47.278200619325524</c:v>
                </c:pt>
                <c:pt idx="555">
                  <c:v>47.585034894976097</c:v>
                </c:pt>
                <c:pt idx="556">
                  <c:v>47.893304778932986</c:v>
                </c:pt>
                <c:pt idx="557">
                  <c:v>48.203014397245589</c:v>
                </c:pt>
                <c:pt idx="558">
                  <c:v>48.514167880402042</c:v>
                </c:pt>
                <c:pt idx="559">
                  <c:v>48.826769363326299</c:v>
                </c:pt>
                <c:pt idx="560">
                  <c:v>49.14082298537506</c:v>
                </c:pt>
                <c:pt idx="561">
                  <c:v>49.456332890334807</c:v>
                </c:pt>
                <c:pt idx="562">
                  <c:v>49.773303226417511</c:v>
                </c:pt>
                <c:pt idx="563">
                  <c:v>50.091738146259068</c:v>
                </c:pt>
                <c:pt idx="564">
                  <c:v>50.411641806915277</c:v>
                </c:pt>
                <c:pt idx="565">
                  <c:v>50.733018369858655</c:v>
                </c:pt>
                <c:pt idx="566">
                  <c:v>51.055872000976116</c:v>
                </c:pt>
                <c:pt idx="567">
                  <c:v>51.380206870564102</c:v>
                </c:pt>
                <c:pt idx="568">
                  <c:v>51.706027153327945</c:v>
                </c:pt>
                <c:pt idx="569">
                  <c:v>52.03333702837633</c:v>
                </c:pt>
                <c:pt idx="570">
                  <c:v>52.362140679220204</c:v>
                </c:pt>
                <c:pt idx="571">
                  <c:v>52.692442293768146</c:v>
                </c:pt>
                <c:pt idx="572">
                  <c:v>53.024246064324608</c:v>
                </c:pt>
                <c:pt idx="573">
                  <c:v>53.35755618758526</c:v>
                </c:pt>
                <c:pt idx="574">
                  <c:v>53.692376864635989</c:v>
                </c:pt>
                <c:pt idx="575">
                  <c:v>54.028712300947667</c:v>
                </c:pt>
                <c:pt idx="576">
                  <c:v>54.366566706375146</c:v>
                </c:pt>
                <c:pt idx="577">
                  <c:v>54.705944295152108</c:v>
                </c:pt>
                <c:pt idx="578">
                  <c:v>55.046849285890055</c:v>
                </c:pt>
                <c:pt idx="579">
                  <c:v>55.389285901574027</c:v>
                </c:pt>
                <c:pt idx="580">
                  <c:v>55.733258369560389</c:v>
                </c:pt>
                <c:pt idx="581">
                  <c:v>56.078770921572008</c:v>
                </c:pt>
                <c:pt idx="582">
                  <c:v>56.425827793698289</c:v>
                </c:pt>
                <c:pt idx="583">
                  <c:v>56.774433226389455</c:v>
                </c:pt>
                <c:pt idx="584">
                  <c:v>57.124591464454845</c:v>
                </c:pt>
                <c:pt idx="585">
                  <c:v>57.476306757060058</c:v>
                </c:pt>
                <c:pt idx="586">
                  <c:v>57.829583357722868</c:v>
                </c:pt>
                <c:pt idx="587">
                  <c:v>58.184425524311557</c:v>
                </c:pt>
                <c:pt idx="588">
                  <c:v>58.540837519041069</c:v>
                </c:pt>
                <c:pt idx="589">
                  <c:v>58.898823608470991</c:v>
                </c:pt>
                <c:pt idx="590">
                  <c:v>59.258388063501009</c:v>
                </c:pt>
                <c:pt idx="591">
                  <c:v>59.61953515936986</c:v>
                </c:pt>
                <c:pt idx="592">
                  <c:v>59.982269175650835</c:v>
                </c:pt>
                <c:pt idx="593">
                  <c:v>60.34659439624982</c:v>
                </c:pt>
                <c:pt idx="594">
                  <c:v>60.712515109402347</c:v>
                </c:pt>
                <c:pt idx="595">
                  <c:v>61.080035607669735</c:v>
                </c:pt>
                <c:pt idx="596">
                  <c:v>61.449160187937068</c:v>
                </c:pt>
                <c:pt idx="597">
                  <c:v>61.819893151410994</c:v>
                </c:pt>
                <c:pt idx="598">
                  <c:v>62.192238803614259</c:v>
                </c:pt>
                <c:pt idx="599">
                  <c:v>62.566201454386096</c:v>
                </c:pt>
                <c:pt idx="600">
                  <c:v>62.941785417876332</c:v>
                </c:pt>
                <c:pt idx="601">
                  <c:v>63.318995012545166</c:v>
                </c:pt>
                <c:pt idx="602">
                  <c:v>63.697834561158068</c:v>
                </c:pt>
                <c:pt idx="603">
                  <c:v>64.078308390784642</c:v>
                </c:pt>
                <c:pt idx="604">
                  <c:v>64.460420832794483</c:v>
                </c:pt>
                <c:pt idx="605">
                  <c:v>64.844176222855396</c:v>
                </c:pt>
                <c:pt idx="606">
                  <c:v>65.229578900929681</c:v>
                </c:pt>
                <c:pt idx="607">
                  <c:v>65.616633211271434</c:v>
                </c:pt>
                <c:pt idx="608">
                  <c:v>66.00534350242495</c:v>
                </c:pt>
                <c:pt idx="609">
                  <c:v>66.395714127219904</c:v>
                </c:pt>
                <c:pt idx="610">
                  <c:v>66.787749442770078</c:v>
                </c:pt>
                <c:pt idx="611">
                  <c:v>67.18145381046979</c:v>
                </c:pt>
                <c:pt idx="612">
                  <c:v>67.576831595991351</c:v>
                </c:pt>
                <c:pt idx="613">
                  <c:v>67.973887169282307</c:v>
                </c:pt>
                <c:pt idx="614">
                  <c:v>68.372624904562926</c:v>
                </c:pt>
                <c:pt idx="615">
                  <c:v>68.773049180322815</c:v>
                </c:pt>
                <c:pt idx="616">
                  <c:v>69.175164379318034</c:v>
                </c:pt>
                <c:pt idx="617">
                  <c:v>69.578974888569292</c:v>
                </c:pt>
                <c:pt idx="618">
                  <c:v>69.984485099358508</c:v>
                </c:pt>
                <c:pt idx="619">
                  <c:v>70.391699407225857</c:v>
                </c:pt>
                <c:pt idx="620">
                  <c:v>70.800622211967394</c:v>
                </c:pt>
                <c:pt idx="621">
                  <c:v>71.211257917632722</c:v>
                </c:pt>
                <c:pt idx="622">
                  <c:v>71.623610932521132</c:v>
                </c:pt>
                <c:pt idx="623">
                  <c:v>72.037685669179965</c:v>
                </c:pt>
                <c:pt idx="624">
                  <c:v>72.453486544401159</c:v>
                </c:pt>
                <c:pt idx="625">
                  <c:v>72.871017979219232</c:v>
                </c:pt>
                <c:pt idx="626">
                  <c:v>73.290284398907446</c:v>
                </c:pt>
                <c:pt idx="627">
                  <c:v>73.711290232976623</c:v>
                </c:pt>
                <c:pt idx="628">
                  <c:v>74.134039915170717</c:v>
                </c:pt>
                <c:pt idx="629">
                  <c:v>74.558537883465902</c:v>
                </c:pt>
                <c:pt idx="630">
                  <c:v>74.984788580066564</c:v>
                </c:pt>
                <c:pt idx="631">
                  <c:v>75.412796451402627</c:v>
                </c:pt>
                <c:pt idx="632">
                  <c:v>75.842565948128694</c:v>
                </c:pt>
                <c:pt idx="633">
                  <c:v>76.274101525118567</c:v>
                </c:pt>
                <c:pt idx="634">
                  <c:v>76.707407641464741</c:v>
                </c:pt>
                <c:pt idx="635">
                  <c:v>77.142488760474492</c:v>
                </c:pt>
                <c:pt idx="636">
                  <c:v>77.579349349668618</c:v>
                </c:pt>
                <c:pt idx="637">
                  <c:v>78.017993880777041</c:v>
                </c:pt>
                <c:pt idx="638">
                  <c:v>78.458426829737803</c:v>
                </c:pt>
                <c:pt idx="639">
                  <c:v>78.900652676692914</c:v>
                </c:pt>
                <c:pt idx="640">
                  <c:v>79.344675905987401</c:v>
                </c:pt>
                <c:pt idx="641">
                  <c:v>79.790501006164462</c:v>
                </c:pt>
                <c:pt idx="642">
                  <c:v>80.238132469965763</c:v>
                </c:pt>
                <c:pt idx="643">
                  <c:v>80.68757479432594</c:v>
                </c:pt>
                <c:pt idx="644">
                  <c:v>81.138832480371576</c:v>
                </c:pt>
                <c:pt idx="645">
                  <c:v>81.591910033418984</c:v>
                </c:pt>
                <c:pt idx="646">
                  <c:v>82.046811962970168</c:v>
                </c:pt>
                <c:pt idx="647">
                  <c:v>82.503542782711307</c:v>
                </c:pt>
                <c:pt idx="648">
                  <c:v>82.962107010509357</c:v>
                </c:pt>
                <c:pt idx="649">
                  <c:v>83.422509168410656</c:v>
                </c:pt>
                <c:pt idx="650">
                  <c:v>83.884753782637944</c:v>
                </c:pt>
                <c:pt idx="651">
                  <c:v>84.348845383586379</c:v>
                </c:pt>
                <c:pt idx="652">
                  <c:v>84.814788505822662</c:v>
                </c:pt>
                <c:pt idx="653">
                  <c:v>85.28258768808206</c:v>
                </c:pt>
                <c:pt idx="654">
                  <c:v>85.752247473266038</c:v>
                </c:pt>
                <c:pt idx="655">
                  <c:v>86.223772408438819</c:v>
                </c:pt>
                <c:pt idx="656">
                  <c:v>86.697167044825619</c:v>
                </c:pt>
                <c:pt idx="657">
                  <c:v>87.172435937809752</c:v>
                </c:pt>
                <c:pt idx="658">
                  <c:v>87.649583646930694</c:v>
                </c:pt>
                <c:pt idx="659">
                  <c:v>88.128614735880902</c:v>
                </c:pt>
                <c:pt idx="660">
                  <c:v>88.609533772503497</c:v>
                </c:pt>
                <c:pt idx="661">
                  <c:v>89.092345328789733</c:v>
                </c:pt>
                <c:pt idx="662">
                  <c:v>89.577053980876727</c:v>
                </c:pt>
                <c:pt idx="663">
                  <c:v>90.063664309044782</c:v>
                </c:pt>
                <c:pt idx="664">
                  <c:v>90.552180897714578</c:v>
                </c:pt>
                <c:pt idx="665">
                  <c:v>91.042608335445351</c:v>
                </c:pt>
                <c:pt idx="666">
                  <c:v>91.534951214931752</c:v>
                </c:pt>
                <c:pt idx="667">
                  <c:v>92.029214133002242</c:v>
                </c:pt>
                <c:pt idx="668">
                  <c:v>92.525401690614615</c:v>
                </c:pt>
                <c:pt idx="669">
                  <c:v>93.023518492857008</c:v>
                </c:pt>
                <c:pt idx="670">
                  <c:v>93.52356914894122</c:v>
                </c:pt>
                <c:pt idx="671">
                  <c:v>94.02555827220408</c:v>
                </c:pt>
                <c:pt idx="672">
                  <c:v>94.529490480102353</c:v>
                </c:pt>
                <c:pt idx="673">
                  <c:v>95.035370394211881</c:v>
                </c:pt>
                <c:pt idx="674">
                  <c:v>95.543202640223782</c:v>
                </c:pt>
                <c:pt idx="675">
                  <c:v>96.052991847942835</c:v>
                </c:pt>
                <c:pt idx="676">
                  <c:v>96.564742651286167</c:v>
                </c:pt>
                <c:pt idx="677">
                  <c:v>97.07845968827786</c:v>
                </c:pt>
                <c:pt idx="678">
                  <c:v>97.594147601049102</c:v>
                </c:pt>
                <c:pt idx="679">
                  <c:v>98.111811035835075</c:v>
                </c:pt>
                <c:pt idx="680">
                  <c:v>98.631454642972571</c:v>
                </c:pt>
                <c:pt idx="681">
                  <c:v>99.153083076895953</c:v>
                </c:pt>
                <c:pt idx="682">
                  <c:v>99.676700996138095</c:v>
                </c:pt>
                <c:pt idx="683">
                  <c:v>100.20231306332546</c:v>
                </c:pt>
                <c:pt idx="684">
                  <c:v>100.72992394517496</c:v>
                </c:pt>
                <c:pt idx="685">
                  <c:v>101.25953831249517</c:v>
                </c:pt>
                <c:pt idx="686">
                  <c:v>101.7911608401802</c:v>
                </c:pt>
                <c:pt idx="687">
                  <c:v>102.32479620720954</c:v>
                </c:pt>
                <c:pt idx="688">
                  <c:v>102.86044909664423</c:v>
                </c:pt>
                <c:pt idx="689">
                  <c:v>103.39812419562611</c:v>
                </c:pt>
                <c:pt idx="690">
                  <c:v>103.93782619537377</c:v>
                </c:pt>
                <c:pt idx="691">
                  <c:v>104.4795597911815</c:v>
                </c:pt>
                <c:pt idx="692">
                  <c:v>105.0233296824164</c:v>
                </c:pt>
                <c:pt idx="693">
                  <c:v>105.56914057251569</c:v>
                </c:pt>
                <c:pt idx="694">
                  <c:v>106.11699716898532</c:v>
                </c:pt>
                <c:pt idx="695">
                  <c:v>106.66690418339621</c:v>
                </c:pt>
                <c:pt idx="696">
                  <c:v>107.21886633138338</c:v>
                </c:pt>
                <c:pt idx="697">
                  <c:v>107.77288833264259</c:v>
                </c:pt>
                <c:pt idx="698">
                  <c:v>108.32897491092912</c:v>
                </c:pt>
                <c:pt idx="699">
                  <c:v>108.88713079405383</c:v>
                </c:pt>
                <c:pt idx="700">
                  <c:v>109.44736071388179</c:v>
                </c:pt>
                <c:pt idx="701">
                  <c:v>110.00966940633079</c:v>
                </c:pt>
                <c:pt idx="702">
                  <c:v>110.57406161136704</c:v>
                </c:pt>
                <c:pt idx="703">
                  <c:v>111.14054207300499</c:v>
                </c:pt>
                <c:pt idx="704">
                  <c:v>111.70911553930246</c:v>
                </c:pt>
                <c:pt idx="705">
                  <c:v>112.27978676236236</c:v>
                </c:pt>
                <c:pt idx="706">
                  <c:v>112.85256049832506</c:v>
                </c:pt>
                <c:pt idx="707">
                  <c:v>113.42744150737184</c:v>
                </c:pt>
                <c:pt idx="708">
                  <c:v>114.00443455371736</c:v>
                </c:pt>
                <c:pt idx="709">
                  <c:v>114.58354440561055</c:v>
                </c:pt>
                <c:pt idx="710">
                  <c:v>115.16477583533218</c:v>
                </c:pt>
                <c:pt idx="711">
                  <c:v>115.74813361919169</c:v>
                </c:pt>
                <c:pt idx="712">
                  <c:v>116.33362253752435</c:v>
                </c:pt>
                <c:pt idx="713">
                  <c:v>116.92124737469084</c:v>
                </c:pt>
                <c:pt idx="714">
                  <c:v>117.51101291907439</c:v>
                </c:pt>
                <c:pt idx="715">
                  <c:v>118.10292396307584</c:v>
                </c:pt>
                <c:pt idx="716">
                  <c:v>118.69698530311641</c:v>
                </c:pt>
                <c:pt idx="717">
                  <c:v>119.29320173963193</c:v>
                </c:pt>
                <c:pt idx="718">
                  <c:v>119.89157807707004</c:v>
                </c:pt>
                <c:pt idx="719">
                  <c:v>120.49211912389063</c:v>
                </c:pt>
                <c:pt idx="720">
                  <c:v>121.09482969256226</c:v>
                </c:pt>
                <c:pt idx="721">
                  <c:v>121.69971459956025</c:v>
                </c:pt>
                <c:pt idx="722">
                  <c:v>122.30677866536249</c:v>
                </c:pt>
                <c:pt idx="723">
                  <c:v>122.91602671445148</c:v>
                </c:pt>
                <c:pt idx="724">
                  <c:v>123.52746357530773</c:v>
                </c:pt>
                <c:pt idx="725">
                  <c:v>124.14109408040953</c:v>
                </c:pt>
                <c:pt idx="726">
                  <c:v>124.75692306623198</c:v>
                </c:pt>
                <c:pt idx="727">
                  <c:v>125.37495537324119</c:v>
                </c:pt>
                <c:pt idx="728">
                  <c:v>125.99519584589636</c:v>
                </c:pt>
                <c:pt idx="729">
                  <c:v>126.61764933264435</c:v>
                </c:pt>
                <c:pt idx="730">
                  <c:v>127.24232068591964</c:v>
                </c:pt>
                <c:pt idx="731">
                  <c:v>127.86921476213972</c:v>
                </c:pt>
                <c:pt idx="732">
                  <c:v>128.49833642170634</c:v>
                </c:pt>
                <c:pt idx="733">
                  <c:v>129.12969052899953</c:v>
                </c:pt>
                <c:pt idx="734">
                  <c:v>129.76328195237861</c:v>
                </c:pt>
                <c:pt idx="735">
                  <c:v>130.39911556417698</c:v>
                </c:pt>
                <c:pt idx="736">
                  <c:v>131.03719624070447</c:v>
                </c:pt>
                <c:pt idx="737">
                  <c:v>131.6775288622394</c:v>
                </c:pt>
                <c:pt idx="738">
                  <c:v>132.32011831303217</c:v>
                </c:pt>
                <c:pt idx="739">
                  <c:v>132.96496948129777</c:v>
                </c:pt>
                <c:pt idx="740">
                  <c:v>133.61208725921776</c:v>
                </c:pt>
                <c:pt idx="741">
                  <c:v>134.26147654293629</c:v>
                </c:pt>
                <c:pt idx="742">
                  <c:v>134.9131422325585</c:v>
                </c:pt>
                <c:pt idx="743">
                  <c:v>135.56708923214762</c:v>
                </c:pt>
                <c:pt idx="744">
                  <c:v>136.22332244972284</c:v>
                </c:pt>
                <c:pt idx="745">
                  <c:v>136.88184679725944</c:v>
                </c:pt>
                <c:pt idx="746">
                  <c:v>137.54266719068391</c:v>
                </c:pt>
                <c:pt idx="747">
                  <c:v>138.20578854987238</c:v>
                </c:pt>
                <c:pt idx="748">
                  <c:v>138.87121579864993</c:v>
                </c:pt>
                <c:pt idx="749">
                  <c:v>139.53895386478712</c:v>
                </c:pt>
                <c:pt idx="750">
                  <c:v>140.20900767999811</c:v>
                </c:pt>
                <c:pt idx="751">
                  <c:v>140.88138217993935</c:v>
                </c:pt>
                <c:pt idx="752">
                  <c:v>141.55608230420589</c:v>
                </c:pt>
                <c:pt idx="753">
                  <c:v>142.23311299633124</c:v>
                </c:pt>
                <c:pt idx="754">
                  <c:v>142.91247920378439</c:v>
                </c:pt>
                <c:pt idx="755">
                  <c:v>143.5941858779658</c:v>
                </c:pt>
                <c:pt idx="756">
                  <c:v>144.27823797421064</c:v>
                </c:pt>
                <c:pt idx="757">
                  <c:v>144.96464045177987</c:v>
                </c:pt>
                <c:pt idx="758">
                  <c:v>145.65339827386316</c:v>
                </c:pt>
                <c:pt idx="759">
                  <c:v>146.34451640757521</c:v>
                </c:pt>
                <c:pt idx="760">
                  <c:v>147.03799982395316</c:v>
                </c:pt>
                <c:pt idx="761">
                  <c:v>147.73385349795515</c:v>
                </c:pt>
                <c:pt idx="762">
                  <c:v>148.43208240845897</c:v>
                </c:pt>
                <c:pt idx="763">
                  <c:v>149.13269153825749</c:v>
                </c:pt>
                <c:pt idx="764">
                  <c:v>149.83568587406006</c:v>
                </c:pt>
                <c:pt idx="765">
                  <c:v>150.54107040648825</c:v>
                </c:pt>
                <c:pt idx="766">
                  <c:v>151.24885013007349</c:v>
                </c:pt>
                <c:pt idx="767">
                  <c:v>151.95903004325572</c:v>
                </c:pt>
                <c:pt idx="768">
                  <c:v>152.67161514838264</c:v>
                </c:pt>
                <c:pt idx="769">
                  <c:v>153.38661045170625</c:v>
                </c:pt>
                <c:pt idx="770">
                  <c:v>154.10402096338089</c:v>
                </c:pt>
                <c:pt idx="771">
                  <c:v>154.8238516974601</c:v>
                </c:pt>
                <c:pt idx="772">
                  <c:v>155.54610767189712</c:v>
                </c:pt>
                <c:pt idx="773">
                  <c:v>156.27079390854175</c:v>
                </c:pt>
                <c:pt idx="774">
                  <c:v>156.99791543313759</c:v>
                </c:pt>
                <c:pt idx="775">
                  <c:v>157.72747727532155</c:v>
                </c:pt>
                <c:pt idx="776">
                  <c:v>158.45948446861948</c:v>
                </c:pt>
                <c:pt idx="777">
                  <c:v>159.19394205044674</c:v>
                </c:pt>
                <c:pt idx="778">
                  <c:v>159.93085506210548</c:v>
                </c:pt>
                <c:pt idx="779">
                  <c:v>160.67022854878067</c:v>
                </c:pt>
                <c:pt idx="780">
                  <c:v>161.41206755954101</c:v>
                </c:pt>
                <c:pt idx="781">
                  <c:v>162.15637714733475</c:v>
                </c:pt>
                <c:pt idx="782">
                  <c:v>162.9031623689898</c:v>
                </c:pt>
                <c:pt idx="783">
                  <c:v>163.65242828520945</c:v>
                </c:pt>
                <c:pt idx="784">
                  <c:v>164.40417996057187</c:v>
                </c:pt>
                <c:pt idx="785">
                  <c:v>165.15842246352662</c:v>
                </c:pt>
                <c:pt idx="786">
                  <c:v>165.91516086639646</c:v>
                </c:pt>
                <c:pt idx="787">
                  <c:v>166.6744002453691</c:v>
                </c:pt>
                <c:pt idx="788">
                  <c:v>167.43614568050262</c:v>
                </c:pt>
                <c:pt idx="789">
                  <c:v>168.20040225571665</c:v>
                </c:pt>
                <c:pt idx="790">
                  <c:v>168.96717505879437</c:v>
                </c:pt>
                <c:pt idx="791">
                  <c:v>169.73646918138127</c:v>
                </c:pt>
                <c:pt idx="792">
                  <c:v>170.50828971898056</c:v>
                </c:pt>
                <c:pt idx="793">
                  <c:v>171.28264177095036</c:v>
                </c:pt>
                <c:pt idx="794">
                  <c:v>172.05953044050608</c:v>
                </c:pt>
                <c:pt idx="795">
                  <c:v>172.83896083471646</c:v>
                </c:pt>
                <c:pt idx="796">
                  <c:v>173.62093806449877</c:v>
                </c:pt>
                <c:pt idx="797">
                  <c:v>174.40546724462141</c:v>
                </c:pt>
                <c:pt idx="798">
                  <c:v>175.19255349369917</c:v>
                </c:pt>
                <c:pt idx="799">
                  <c:v>175.98220193419263</c:v>
                </c:pt>
                <c:pt idx="800">
                  <c:v>176.77441769240349</c:v>
                </c:pt>
                <c:pt idx="801">
                  <c:v>177.56920589847823</c:v>
                </c:pt>
                <c:pt idx="802">
                  <c:v>178.36657168640028</c:v>
                </c:pt>
                <c:pt idx="803">
                  <c:v>179.16652019399115</c:v>
                </c:pt>
                <c:pt idx="804">
                  <c:v>179.96905656290818</c:v>
                </c:pt>
                <c:pt idx="805">
                  <c:v>180.77418593864374</c:v>
                </c:pt>
                <c:pt idx="806">
                  <c:v>181.58191347051851</c:v>
                </c:pt>
                <c:pt idx="807">
                  <c:v>182.39224431168628</c:v>
                </c:pt>
                <c:pt idx="808">
                  <c:v>183.20518361912855</c:v>
                </c:pt>
                <c:pt idx="809">
                  <c:v>184.02073655365211</c:v>
                </c:pt>
                <c:pt idx="810">
                  <c:v>184.83890827988733</c:v>
                </c:pt>
                <c:pt idx="811">
                  <c:v>185.65970396628791</c:v>
                </c:pt>
                <c:pt idx="812">
                  <c:v>186.48312878512809</c:v>
                </c:pt>
                <c:pt idx="813">
                  <c:v>187.30918791250116</c:v>
                </c:pt>
                <c:pt idx="814">
                  <c:v>188.13788652831477</c:v>
                </c:pt>
                <c:pt idx="815">
                  <c:v>188.96922981629493</c:v>
                </c:pt>
                <c:pt idx="816">
                  <c:v>189.80322296397679</c:v>
                </c:pt>
                <c:pt idx="817">
                  <c:v>190.63987116270991</c:v>
                </c:pt>
                <c:pt idx="818">
                  <c:v>191.47917960765076</c:v>
                </c:pt>
                <c:pt idx="819">
                  <c:v>192.32115349776532</c:v>
                </c:pt>
                <c:pt idx="820">
                  <c:v>193.16579803582277</c:v>
                </c:pt>
                <c:pt idx="821">
                  <c:v>194.01311842839795</c:v>
                </c:pt>
                <c:pt idx="822">
                  <c:v>194.86311988586692</c:v>
                </c:pt>
                <c:pt idx="823">
                  <c:v>195.71580762240325</c:v>
                </c:pt>
                <c:pt idx="824">
                  <c:v>196.57118685598286</c:v>
                </c:pt>
                <c:pt idx="825">
                  <c:v>197.4292628083756</c:v>
                </c:pt>
                <c:pt idx="826">
                  <c:v>198.29004070514489</c:v>
                </c:pt>
                <c:pt idx="827">
                  <c:v>199.1535257756496</c:v>
                </c:pt>
                <c:pt idx="828">
                  <c:v>200.01972325303589</c:v>
                </c:pt>
                <c:pt idx="829">
                  <c:v>200.88863837424176</c:v>
                </c:pt>
                <c:pt idx="830">
                  <c:v>201.76027637999084</c:v>
                </c:pt>
                <c:pt idx="831">
                  <c:v>202.63464251479238</c:v>
                </c:pt>
                <c:pt idx="832">
                  <c:v>203.51174202693855</c:v>
                </c:pt>
                <c:pt idx="833">
                  <c:v>204.39158016850416</c:v>
                </c:pt>
                <c:pt idx="834">
                  <c:v>205.27416219534399</c:v>
                </c:pt>
                <c:pt idx="835">
                  <c:v>206.1594933670892</c:v>
                </c:pt>
                <c:pt idx="836">
                  <c:v>207.04757894714876</c:v>
                </c:pt>
                <c:pt idx="837">
                  <c:v>207.93842420270522</c:v>
                </c:pt>
                <c:pt idx="838">
                  <c:v>208.83203440471419</c:v>
                </c:pt>
                <c:pt idx="839">
                  <c:v>209.72841482790224</c:v>
                </c:pt>
                <c:pt idx="840">
                  <c:v>210.62757075076325</c:v>
                </c:pt>
                <c:pt idx="841">
                  <c:v>211.52950745556117</c:v>
                </c:pt>
                <c:pt idx="842">
                  <c:v>212.4342302283232</c:v>
                </c:pt>
                <c:pt idx="843">
                  <c:v>213.34174435884086</c:v>
                </c:pt>
                <c:pt idx="844">
                  <c:v>214.25205514066667</c:v>
                </c:pt>
                <c:pt idx="845">
                  <c:v>215.16516787111641</c:v>
                </c:pt>
                <c:pt idx="846">
                  <c:v>216.08108785125901</c:v>
                </c:pt>
                <c:pt idx="847">
                  <c:v>216.99982038592512</c:v>
                </c:pt>
                <c:pt idx="848">
                  <c:v>217.92137078369666</c:v>
                </c:pt>
                <c:pt idx="849">
                  <c:v>218.84574435690871</c:v>
                </c:pt>
                <c:pt idx="850">
                  <c:v>219.77294642164918</c:v>
                </c:pt>
                <c:pt idx="851">
                  <c:v>220.70298229775571</c:v>
                </c:pt>
                <c:pt idx="852">
                  <c:v>221.63585730881158</c:v>
                </c:pt>
                <c:pt idx="853">
                  <c:v>222.57157678214608</c:v>
                </c:pt>
                <c:pt idx="854">
                  <c:v>223.5101460488354</c:v>
                </c:pt>
                <c:pt idx="855">
                  <c:v>224.45157044369654</c:v>
                </c:pt>
                <c:pt idx="856">
                  <c:v>225.3958553052849</c:v>
                </c:pt>
                <c:pt idx="857">
                  <c:v>226.3430059758974</c:v>
                </c:pt>
                <c:pt idx="858">
                  <c:v>227.29302780156954</c:v>
                </c:pt>
                <c:pt idx="859">
                  <c:v>228.24592613206877</c:v>
                </c:pt>
                <c:pt idx="860">
                  <c:v>229.20170632089778</c:v>
                </c:pt>
                <c:pt idx="861">
                  <c:v>230.16037372529203</c:v>
                </c:pt>
                <c:pt idx="862">
                  <c:v>231.12193370621577</c:v>
                </c:pt>
                <c:pt idx="863">
                  <c:v>232.08639162836263</c:v>
                </c:pt>
                <c:pt idx="864">
                  <c:v>233.05375286015399</c:v>
                </c:pt>
                <c:pt idx="865">
                  <c:v>234.02402277373241</c:v>
                </c:pt>
                <c:pt idx="866">
                  <c:v>234.9972067449693</c:v>
                </c:pt>
                <c:pt idx="867">
                  <c:v>235.97331015345222</c:v>
                </c:pt>
                <c:pt idx="868">
                  <c:v>236.95233838249405</c:v>
                </c:pt>
                <c:pt idx="869">
                  <c:v>237.93429681912045</c:v>
                </c:pt>
                <c:pt idx="870">
                  <c:v>238.9191908540781</c:v>
                </c:pt>
                <c:pt idx="871">
                  <c:v>239.90702588182509</c:v>
                </c:pt>
                <c:pt idx="872">
                  <c:v>240.89780730053539</c:v>
                </c:pt>
                <c:pt idx="873">
                  <c:v>241.89154051209226</c:v>
                </c:pt>
                <c:pt idx="874">
                  <c:v>242.88823092208895</c:v>
                </c:pt>
                <c:pt idx="875">
                  <c:v>243.88788393982759</c:v>
                </c:pt>
                <c:pt idx="876">
                  <c:v>244.89050497831653</c:v>
                </c:pt>
                <c:pt idx="877">
                  <c:v>245.8960994542656</c:v>
                </c:pt>
                <c:pt idx="878">
                  <c:v>246.90467278809373</c:v>
                </c:pt>
                <c:pt idx="879">
                  <c:v>247.91623040391542</c:v>
                </c:pt>
                <c:pt idx="880">
                  <c:v>248.93077772954661</c:v>
                </c:pt>
                <c:pt idx="881">
                  <c:v>249.94832019650141</c:v>
                </c:pt>
                <c:pt idx="882">
                  <c:v>250.96886323999075</c:v>
                </c:pt>
                <c:pt idx="883">
                  <c:v>251.99241229891746</c:v>
                </c:pt>
                <c:pt idx="884">
                  <c:v>253.01897281588074</c:v>
                </c:pt>
                <c:pt idx="885">
                  <c:v>254.04855023716766</c:v>
                </c:pt>
                <c:pt idx="886">
                  <c:v>255.08115001275775</c:v>
                </c:pt>
                <c:pt idx="887">
                  <c:v>256.11677759631561</c:v>
                </c:pt>
                <c:pt idx="888">
                  <c:v>257.15543844519283</c:v>
                </c:pt>
                <c:pt idx="889">
                  <c:v>258.19713802042634</c:v>
                </c:pt>
                <c:pt idx="890">
                  <c:v>259.24188178673705</c:v>
                </c:pt>
                <c:pt idx="891">
                  <c:v>260.28967521252235</c:v>
                </c:pt>
                <c:pt idx="892">
                  <c:v>261.34052376986432</c:v>
                </c:pt>
                <c:pt idx="893">
                  <c:v>262.39443293452075</c:v>
                </c:pt>
                <c:pt idx="894">
                  <c:v>263.4514081859258</c:v>
                </c:pt>
                <c:pt idx="895">
                  <c:v>264.51145500718769</c:v>
                </c:pt>
                <c:pt idx="896">
                  <c:v>265.57457888508782</c:v>
                </c:pt>
                <c:pt idx="897">
                  <c:v>266.64078531008022</c:v>
                </c:pt>
                <c:pt idx="898">
                  <c:v>267.71007977628722</c:v>
                </c:pt>
                <c:pt idx="899">
                  <c:v>268.7824677814981</c:v>
                </c:pt>
                <c:pt idx="900">
                  <c:v>269.85795482717327</c:v>
                </c:pt>
                <c:pt idx="901">
                  <c:v>270.93654641843074</c:v>
                </c:pt>
                <c:pt idx="902">
                  <c:v>272.01824806405813</c:v>
                </c:pt>
                <c:pt idx="903">
                  <c:v>273.10306527650204</c:v>
                </c:pt>
                <c:pt idx="904">
                  <c:v>274.19100357186966</c:v>
                </c:pt>
                <c:pt idx="905">
                  <c:v>275.28206846992225</c:v>
                </c:pt>
                <c:pt idx="906">
                  <c:v>276.37626549408611</c:v>
                </c:pt>
                <c:pt idx="907">
                  <c:v>277.47360017143382</c:v>
                </c:pt>
                <c:pt idx="908">
                  <c:v>278.57407803269768</c:v>
                </c:pt>
                <c:pt idx="909">
                  <c:v>279.67770461225996</c:v>
                </c:pt>
                <c:pt idx="910">
                  <c:v>280.78448544815132</c:v>
                </c:pt>
                <c:pt idx="911">
                  <c:v>281.89442608205314</c:v>
                </c:pt>
                <c:pt idx="912">
                  <c:v>283.00753205929442</c:v>
                </c:pt>
                <c:pt idx="913">
                  <c:v>284.12380892884767</c:v>
                </c:pt>
                <c:pt idx="914">
                  <c:v>285.24326224332913</c:v>
                </c:pt>
                <c:pt idx="915">
                  <c:v>286.36589755899905</c:v>
                </c:pt>
                <c:pt idx="916">
                  <c:v>287.4917204357584</c:v>
                </c:pt>
                <c:pt idx="917">
                  <c:v>288.62073643714371</c:v>
                </c:pt>
                <c:pt idx="918">
                  <c:v>289.75295113033491</c:v>
                </c:pt>
                <c:pt idx="919">
                  <c:v>290.88837008614263</c:v>
                </c:pt>
                <c:pt idx="920">
                  <c:v>292.02699887901366</c:v>
                </c:pt>
                <c:pt idx="921">
                  <c:v>293.16884308702748</c:v>
                </c:pt>
                <c:pt idx="922">
                  <c:v>294.31390829189729</c:v>
                </c:pt>
                <c:pt idx="923">
                  <c:v>295.46220007896073</c:v>
                </c:pt>
                <c:pt idx="924">
                  <c:v>296.61372403718724</c:v>
                </c:pt>
                <c:pt idx="925">
                  <c:v>297.76848575917052</c:v>
                </c:pt>
                <c:pt idx="926">
                  <c:v>298.92649084113236</c:v>
                </c:pt>
                <c:pt idx="927">
                  <c:v>300.08774488291493</c:v>
                </c:pt>
                <c:pt idx="928">
                  <c:v>301.25225348798313</c:v>
                </c:pt>
                <c:pt idx="929">
                  <c:v>302.4200222634218</c:v>
                </c:pt>
                <c:pt idx="930">
                  <c:v>303.59105681993384</c:v>
                </c:pt>
                <c:pt idx="931">
                  <c:v>304.76536277184147</c:v>
                </c:pt>
                <c:pt idx="932">
                  <c:v>305.94294573708106</c:v>
                </c:pt>
                <c:pt idx="933">
                  <c:v>307.12381133720061</c:v>
                </c:pt>
                <c:pt idx="934">
                  <c:v>308.30796519736504</c:v>
                </c:pt>
                <c:pt idx="935">
                  <c:v>309.49541294634724</c:v>
                </c:pt>
                <c:pt idx="936">
                  <c:v>310.6861602165306</c:v>
                </c:pt>
                <c:pt idx="937">
                  <c:v>311.88021264390579</c:v>
                </c:pt>
                <c:pt idx="938">
                  <c:v>313.07757586806861</c:v>
                </c:pt>
                <c:pt idx="939">
                  <c:v>314.27825553222203</c:v>
                </c:pt>
                <c:pt idx="940">
                  <c:v>315.48225728317175</c:v>
                </c:pt>
                <c:pt idx="941">
                  <c:v>316.68958677132167</c:v>
                </c:pt>
                <c:pt idx="942">
                  <c:v>317.90024965068085</c:v>
                </c:pt>
                <c:pt idx="943">
                  <c:v>319.11425157885537</c:v>
                </c:pt>
                <c:pt idx="944">
                  <c:v>320.33159821704396</c:v>
                </c:pt>
                <c:pt idx="945">
                  <c:v>321.55229523004851</c:v>
                </c:pt>
                <c:pt idx="946">
                  <c:v>322.77634828625764</c:v>
                </c:pt>
                <c:pt idx="947">
                  <c:v>324.00376305766002</c:v>
                </c:pt>
                <c:pt idx="948">
                  <c:v>325.23454521982688</c:v>
                </c:pt>
                <c:pt idx="949">
                  <c:v>326.46870045192583</c:v>
                </c:pt>
                <c:pt idx="950">
                  <c:v>327.70623443670956</c:v>
                </c:pt>
                <c:pt idx="951">
                  <c:v>328.94715286051633</c:v>
                </c:pt>
                <c:pt idx="952">
                  <c:v>330.19146141327269</c:v>
                </c:pt>
                <c:pt idx="953">
                  <c:v>331.43916578848405</c:v>
                </c:pt>
                <c:pt idx="954">
                  <c:v>332.69027168324124</c:v>
                </c:pt>
                <c:pt idx="955">
                  <c:v>333.9447847982151</c:v>
                </c:pt>
                <c:pt idx="956">
                  <c:v>335.20271083765488</c:v>
                </c:pt>
                <c:pt idx="957">
                  <c:v>336.46405550938584</c:v>
                </c:pt>
                <c:pt idx="958">
                  <c:v>337.72882452481167</c:v>
                </c:pt>
                <c:pt idx="959">
                  <c:v>338.99702359890972</c:v>
                </c:pt>
                <c:pt idx="960">
                  <c:v>340.2686584502294</c:v>
                </c:pt>
                <c:pt idx="961">
                  <c:v>341.54373480089345</c:v>
                </c:pt>
                <c:pt idx="962">
                  <c:v>342.82225837659109</c:v>
                </c:pt>
                <c:pt idx="963">
                  <c:v>344.10423490658542</c:v>
                </c:pt>
                <c:pt idx="964">
                  <c:v>345.38967012370085</c:v>
                </c:pt>
                <c:pt idx="965">
                  <c:v>346.67856976433109</c:v>
                </c:pt>
                <c:pt idx="966">
                  <c:v>347.97093956843275</c:v>
                </c:pt>
                <c:pt idx="967">
                  <c:v>349.26678527952805</c:v>
                </c:pt>
                <c:pt idx="968">
                  <c:v>350.56611264469234</c:v>
                </c:pt>
                <c:pt idx="969">
                  <c:v>351.86892741456927</c:v>
                </c:pt>
                <c:pt idx="970">
                  <c:v>353.17523534335658</c:v>
                </c:pt>
                <c:pt idx="971">
                  <c:v>354.4850421888093</c:v>
                </c:pt>
                <c:pt idx="972">
                  <c:v>355.7983537122368</c:v>
                </c:pt>
                <c:pt idx="973">
                  <c:v>357.11517567850524</c:v>
                </c:pt>
                <c:pt idx="974">
                  <c:v>358.43551385602859</c:v>
                </c:pt>
                <c:pt idx="975">
                  <c:v>359.7593740167768</c:v>
                </c:pt>
                <c:pt idx="976">
                  <c:v>361.08676193626707</c:v>
                </c:pt>
                <c:pt idx="977">
                  <c:v>362.41768339356184</c:v>
                </c:pt>
                <c:pt idx="978">
                  <c:v>363.75214417127233</c:v>
                </c:pt>
                <c:pt idx="979">
                  <c:v>365.09015005555813</c:v>
                </c:pt>
                <c:pt idx="980">
                  <c:v>366.43170683611663</c:v>
                </c:pt>
                <c:pt idx="981">
                  <c:v>367.77682030619002</c:v>
                </c:pt>
                <c:pt idx="982">
                  <c:v>369.12549626256225</c:v>
                </c:pt>
                <c:pt idx="983">
                  <c:v>370.47774050555739</c:v>
                </c:pt>
                <c:pt idx="984">
                  <c:v>371.83355883903107</c:v>
                </c:pt>
                <c:pt idx="985">
                  <c:v>373.19295707038395</c:v>
                </c:pt>
                <c:pt idx="986">
                  <c:v>374.55594101054601</c:v>
                </c:pt>
                <c:pt idx="987">
                  <c:v>375.92251647398297</c:v>
                </c:pt>
                <c:pt idx="988">
                  <c:v>377.29268927868947</c:v>
                </c:pt>
                <c:pt idx="989">
                  <c:v>378.66646524619756</c:v>
                </c:pt>
                <c:pt idx="990">
                  <c:v>380.04385020156064</c:v>
                </c:pt>
                <c:pt idx="991">
                  <c:v>381.42484997336794</c:v>
                </c:pt>
                <c:pt idx="992">
                  <c:v>382.80947039372751</c:v>
                </c:pt>
                <c:pt idx="993">
                  <c:v>384.19771729827653</c:v>
                </c:pt>
                <c:pt idx="994">
                  <c:v>385.58959652617591</c:v>
                </c:pt>
                <c:pt idx="995">
                  <c:v>386.98511392010738</c:v>
                </c:pt>
                <c:pt idx="996">
                  <c:v>388.3842753262748</c:v>
                </c:pt>
                <c:pt idx="997">
                  <c:v>389.7870865943994</c:v>
                </c:pt>
                <c:pt idx="998">
                  <c:v>391.1935535777198</c:v>
                </c:pt>
                <c:pt idx="999">
                  <c:v>392.60368213299569</c:v>
                </c:pt>
                <c:pt idx="1000">
                  <c:v>394.01747812049763</c:v>
                </c:pt>
                <c:pt idx="1001">
                  <c:v>395.43494740401354</c:v>
                </c:pt>
                <c:pt idx="1002">
                  <c:v>396.8560958508358</c:v>
                </c:pt>
                <c:pt idx="1003">
                  <c:v>398.2809293317797</c:v>
                </c:pt>
                <c:pt idx="1004">
                  <c:v>399.70945372115796</c:v>
                </c:pt>
                <c:pt idx="1005">
                  <c:v>401.14167489680131</c:v>
                </c:pt>
                <c:pt idx="1006">
                  <c:v>402.57759874003852</c:v>
                </c:pt>
                <c:pt idx="1007">
                  <c:v>404.01723113571182</c:v>
                </c:pt>
                <c:pt idx="1008">
                  <c:v>405.46057797216042</c:v>
                </c:pt>
                <c:pt idx="1009">
                  <c:v>406.90764514123299</c:v>
                </c:pt>
                <c:pt idx="1010">
                  <c:v>408.35843853827305</c:v>
                </c:pt>
                <c:pt idx="1011">
                  <c:v>409.81296406212607</c:v>
                </c:pt>
                <c:pt idx="1012">
                  <c:v>411.27122761513692</c:v>
                </c:pt>
                <c:pt idx="1013">
                  <c:v>412.73323510314555</c:v>
                </c:pt>
                <c:pt idx="1014">
                  <c:v>414.19899243549042</c:v>
                </c:pt>
                <c:pt idx="1015">
                  <c:v>415.66850552500188</c:v>
                </c:pt>
                <c:pt idx="1016">
                  <c:v>417.14178028800291</c:v>
                </c:pt>
                <c:pt idx="1017">
                  <c:v>418.61882264431148</c:v>
                </c:pt>
                <c:pt idx="1018">
                  <c:v>420.09963851722864</c:v>
                </c:pt>
                <c:pt idx="1019">
                  <c:v>421.58423383355284</c:v>
                </c:pt>
                <c:pt idx="1020">
                  <c:v>423.07261452356397</c:v>
                </c:pt>
                <c:pt idx="1021">
                  <c:v>424.56478652102754</c:v>
                </c:pt>
                <c:pt idx="1022">
                  <c:v>426.06075576319984</c:v>
                </c:pt>
                <c:pt idx="1023">
                  <c:v>427.56052819081492</c:v>
                </c:pt>
                <c:pt idx="1024">
                  <c:v>429.06410974808819</c:v>
                </c:pt>
                <c:pt idx="1025">
                  <c:v>430.57150638271844</c:v>
                </c:pt>
                <c:pt idx="1026">
                  <c:v>432.08272404588348</c:v>
                </c:pt>
                <c:pt idx="1027">
                  <c:v>433.59776869223913</c:v>
                </c:pt>
                <c:pt idx="1028">
                  <c:v>435.11664627991655</c:v>
                </c:pt>
                <c:pt idx="1029">
                  <c:v>436.63936277052153</c:v>
                </c:pt>
                <c:pt idx="1030">
                  <c:v>438.16592412913548</c:v>
                </c:pt>
                <c:pt idx="1031">
                  <c:v>439.69633632430873</c:v>
                </c:pt>
                <c:pt idx="1032">
                  <c:v>441.23060532806937</c:v>
                </c:pt>
                <c:pt idx="1033">
                  <c:v>442.76873711590804</c:v>
                </c:pt>
                <c:pt idx="1034">
                  <c:v>444.31073766678793</c:v>
                </c:pt>
                <c:pt idx="1035">
                  <c:v>445.85661296314009</c:v>
                </c:pt>
                <c:pt idx="1036">
                  <c:v>447.40636899085615</c:v>
                </c:pt>
                <c:pt idx="1037">
                  <c:v>448.96001173929761</c:v>
                </c:pt>
                <c:pt idx="1038">
                  <c:v>450.51754720128639</c:v>
                </c:pt>
                <c:pt idx="1039">
                  <c:v>452.07898137310622</c:v>
                </c:pt>
                <c:pt idx="1040">
                  <c:v>453.64432025450157</c:v>
                </c:pt>
                <c:pt idx="1041">
                  <c:v>455.21356984867776</c:v>
                </c:pt>
                <c:pt idx="1042">
                  <c:v>456.78673616229355</c:v>
                </c:pt>
                <c:pt idx="1043">
                  <c:v>458.36382520546977</c:v>
                </c:pt>
                <c:pt idx="1044">
                  <c:v>459.94484299177748</c:v>
                </c:pt>
                <c:pt idx="1045">
                  <c:v>461.52979553824213</c:v>
                </c:pt>
                <c:pt idx="1046">
                  <c:v>463.11868886534432</c:v>
                </c:pt>
                <c:pt idx="1047">
                  <c:v>464.71152899701383</c:v>
                </c:pt>
                <c:pt idx="1048">
                  <c:v>466.30832196063005</c:v>
                </c:pt>
                <c:pt idx="1049">
                  <c:v>467.90907378702309</c:v>
                </c:pt>
                <c:pt idx="1050">
                  <c:v>469.51379051046644</c:v>
                </c:pt>
                <c:pt idx="1051">
                  <c:v>471.12247816868285</c:v>
                </c:pt>
                <c:pt idx="1052">
                  <c:v>472.7351428028395</c:v>
                </c:pt>
                <c:pt idx="1053">
                  <c:v>474.35179045754381</c:v>
                </c:pt>
                <c:pt idx="1054">
                  <c:v>475.97242718084578</c:v>
                </c:pt>
                <c:pt idx="1055">
                  <c:v>477.59705902424088</c:v>
                </c:pt>
                <c:pt idx="1056">
                  <c:v>479.22569204265733</c:v>
                </c:pt>
                <c:pt idx="1057">
                  <c:v>480.85833229446627</c:v>
                </c:pt>
                <c:pt idx="1058">
                  <c:v>482.49498584147062</c:v>
                </c:pt>
                <c:pt idx="1059">
                  <c:v>484.13565874891611</c:v>
                </c:pt>
                <c:pt idx="1060">
                  <c:v>485.7803570854752</c:v>
                </c:pt>
                <c:pt idx="1061">
                  <c:v>487.42908692325608</c:v>
                </c:pt>
                <c:pt idx="1062">
                  <c:v>489.08185433779971</c:v>
                </c:pt>
                <c:pt idx="1063">
                  <c:v>490.73866540807524</c:v>
                </c:pt>
                <c:pt idx="1064">
                  <c:v>492.39952621648337</c:v>
                </c:pt>
                <c:pt idx="1065">
                  <c:v>494.06444284884975</c:v>
                </c:pt>
                <c:pt idx="1066">
                  <c:v>495.73342139442627</c:v>
                </c:pt>
                <c:pt idx="1067">
                  <c:v>497.40646794589355</c:v>
                </c:pt>
                <c:pt idx="1068">
                  <c:v>499.08358859935043</c:v>
                </c:pt>
                <c:pt idx="1069">
                  <c:v>500.76478945432524</c:v>
                </c:pt>
                <c:pt idx="1070">
                  <c:v>502.45007661376087</c:v>
                </c:pt>
                <c:pt idx="1071">
                  <c:v>504.13945618402533</c:v>
                </c:pt>
                <c:pt idx="1072">
                  <c:v>505.83293427490179</c:v>
                </c:pt>
                <c:pt idx="1073">
                  <c:v>507.53051699958991</c:v>
                </c:pt>
                <c:pt idx="1074">
                  <c:v>509.23221047471196</c:v>
                </c:pt>
                <c:pt idx="1075">
                  <c:v>510.9380208202993</c:v>
                </c:pt>
                <c:pt idx="1076">
                  <c:v>512.64795415979597</c:v>
                </c:pt>
                <c:pt idx="1077">
                  <c:v>514.36201662006567</c:v>
                </c:pt>
                <c:pt idx="1078">
                  <c:v>516.08021433137435</c:v>
                </c:pt>
                <c:pt idx="1079">
                  <c:v>517.80255342740224</c:v>
                </c:pt>
                <c:pt idx="1080">
                  <c:v>519.52904004523782</c:v>
                </c:pt>
                <c:pt idx="1081">
                  <c:v>521.25968032537969</c:v>
                </c:pt>
                <c:pt idx="1082">
                  <c:v>522.9944804117282</c:v>
                </c:pt>
                <c:pt idx="1083">
                  <c:v>524.73344645158625</c:v>
                </c:pt>
                <c:pt idx="1084">
                  <c:v>526.47658459566435</c:v>
                </c:pt>
                <c:pt idx="1085">
                  <c:v>528.22390099808092</c:v>
                </c:pt>
                <c:pt idx="1086">
                  <c:v>529.97540181634065</c:v>
                </c:pt>
                <c:pt idx="1087">
                  <c:v>531.73109321136246</c:v>
                </c:pt>
                <c:pt idx="1088">
                  <c:v>533.490981347456</c:v>
                </c:pt>
                <c:pt idx="1089">
                  <c:v>535.25507239232854</c:v>
                </c:pt>
                <c:pt idx="1090">
                  <c:v>537.02337251708695</c:v>
                </c:pt>
                <c:pt idx="1091">
                  <c:v>538.79588789622801</c:v>
                </c:pt>
                <c:pt idx="1092">
                  <c:v>540.57262470764726</c:v>
                </c:pt>
                <c:pt idx="1093">
                  <c:v>542.3535891326286</c:v>
                </c:pt>
                <c:pt idx="1094">
                  <c:v>544.13878735584979</c:v>
                </c:pt>
                <c:pt idx="1095">
                  <c:v>545.92822556537283</c:v>
                </c:pt>
                <c:pt idx="1096">
                  <c:v>547.72190995265692</c:v>
                </c:pt>
                <c:pt idx="1097">
                  <c:v>549.51984671254138</c:v>
                </c:pt>
                <c:pt idx="1098">
                  <c:v>551.32204204325558</c:v>
                </c:pt>
                <c:pt idx="1099">
                  <c:v>553.12850214641117</c:v>
                </c:pt>
                <c:pt idx="1100">
                  <c:v>554.93923322700482</c:v>
                </c:pt>
                <c:pt idx="1101">
                  <c:v>556.75424149341666</c:v>
                </c:pt>
                <c:pt idx="1102">
                  <c:v>558.573533157405</c:v>
                </c:pt>
                <c:pt idx="1103">
                  <c:v>560.39711443411159</c:v>
                </c:pt>
                <c:pt idx="1104">
                  <c:v>562.22499154205241</c:v>
                </c:pt>
                <c:pt idx="1105">
                  <c:v>564.05717070312676</c:v>
                </c:pt>
                <c:pt idx="1106">
                  <c:v>565.89365814260486</c:v>
                </c:pt>
                <c:pt idx="1107">
                  <c:v>567.73446008913527</c:v>
                </c:pt>
                <c:pt idx="1108">
                  <c:v>569.5795827747379</c:v>
                </c:pt>
                <c:pt idx="1109">
                  <c:v>571.42903243480885</c:v>
                </c:pt>
                <c:pt idx="1110">
                  <c:v>573.28281530811103</c:v>
                </c:pt>
                <c:pt idx="1111">
                  <c:v>575.14093763678113</c:v>
                </c:pt>
                <c:pt idx="1112">
                  <c:v>577.00340566632531</c:v>
                </c:pt>
                <c:pt idx="1113">
                  <c:v>578.87022564561335</c:v>
                </c:pt>
                <c:pt idx="1114">
                  <c:v>580.7414038268829</c:v>
                </c:pt>
                <c:pt idx="1115">
                  <c:v>582.61694646574097</c:v>
                </c:pt>
                <c:pt idx="1116">
                  <c:v>584.49685982115523</c:v>
                </c:pt>
                <c:pt idx="1117">
                  <c:v>586.38115015545532</c:v>
                </c:pt>
                <c:pt idx="1118">
                  <c:v>588.26982373433634</c:v>
                </c:pt>
                <c:pt idx="1119">
                  <c:v>590.16288682684876</c:v>
                </c:pt>
                <c:pt idx="1120">
                  <c:v>592.06034570540839</c:v>
                </c:pt>
                <c:pt idx="1121">
                  <c:v>593.96220664578345</c:v>
                </c:pt>
                <c:pt idx="1122">
                  <c:v>595.86847592710365</c:v>
                </c:pt>
                <c:pt idx="1123">
                  <c:v>597.77915983185403</c:v>
                </c:pt>
                <c:pt idx="1124">
                  <c:v>599.69426464586854</c:v>
                </c:pt>
                <c:pt idx="1125">
                  <c:v>601.61379665833942</c:v>
                </c:pt>
                <c:pt idx="1126">
                  <c:v>603.537762161812</c:v>
                </c:pt>
                <c:pt idx="1127">
                  <c:v>605.46616745217727</c:v>
                </c:pt>
                <c:pt idx="1128">
                  <c:v>607.39901882868389</c:v>
                </c:pt>
                <c:pt idx="1129">
                  <c:v>609.33632259392471</c:v>
                </c:pt>
                <c:pt idx="1130">
                  <c:v>611.27808505383746</c:v>
                </c:pt>
                <c:pt idx="1131">
                  <c:v>613.22431251770831</c:v>
                </c:pt>
                <c:pt idx="1132">
                  <c:v>615.17501129816912</c:v>
                </c:pt>
                <c:pt idx="1133">
                  <c:v>617.13018771119926</c:v>
                </c:pt>
                <c:pt idx="1134">
                  <c:v>619.08984807611125</c:v>
                </c:pt>
                <c:pt idx="1135">
                  <c:v>621.0539987155646</c:v>
                </c:pt>
                <c:pt idx="1136">
                  <c:v>623.02264595556323</c:v>
                </c:pt>
                <c:pt idx="1137">
                  <c:v>624.99579612544312</c:v>
                </c:pt>
                <c:pt idx="1138">
                  <c:v>626.97345555788536</c:v>
                </c:pt>
                <c:pt idx="1139">
                  <c:v>628.95563058889763</c:v>
                </c:pt>
                <c:pt idx="1140">
                  <c:v>630.94232755783173</c:v>
                </c:pt>
                <c:pt idx="1141">
                  <c:v>632.93355280737171</c:v>
                </c:pt>
                <c:pt idx="1142">
                  <c:v>634.92931268353698</c:v>
                </c:pt>
                <c:pt idx="1143">
                  <c:v>636.92961353567409</c:v>
                </c:pt>
                <c:pt idx="1144">
                  <c:v>638.93446171646053</c:v>
                </c:pt>
                <c:pt idx="1145">
                  <c:v>640.94386358191286</c:v>
                </c:pt>
                <c:pt idx="1146">
                  <c:v>642.95782549136254</c:v>
                </c:pt>
                <c:pt idx="1147">
                  <c:v>644.97635380748204</c:v>
                </c:pt>
                <c:pt idx="1148">
                  <c:v>646.99945489625918</c:v>
                </c:pt>
                <c:pt idx="1149">
                  <c:v>649.02713512701496</c:v>
                </c:pt>
                <c:pt idx="1150">
                  <c:v>651.05940087238741</c:v>
                </c:pt>
                <c:pt idx="1151">
                  <c:v>653.09625850834038</c:v>
                </c:pt>
                <c:pt idx="1152">
                  <c:v>655.13771441416429</c:v>
                </c:pt>
                <c:pt idx="1153">
                  <c:v>657.18377497246331</c:v>
                </c:pt>
                <c:pt idx="1154">
                  <c:v>659.23444656916388</c:v>
                </c:pt>
                <c:pt idx="1155">
                  <c:v>661.28973559350698</c:v>
                </c:pt>
                <c:pt idx="1156">
                  <c:v>663.34964843805426</c:v>
                </c:pt>
                <c:pt idx="1157">
                  <c:v>665.41419149869012</c:v>
                </c:pt>
                <c:pt idx="1158">
                  <c:v>667.48337117459721</c:v>
                </c:pt>
                <c:pt idx="1159">
                  <c:v>669.55719386828514</c:v>
                </c:pt>
                <c:pt idx="1160">
                  <c:v>671.63566598557281</c:v>
                </c:pt>
                <c:pt idx="1161">
                  <c:v>673.71879393558947</c:v>
                </c:pt>
                <c:pt idx="1162">
                  <c:v>675.80658413077367</c:v>
                </c:pt>
                <c:pt idx="1163">
                  <c:v>677.89904298687395</c:v>
                </c:pt>
                <c:pt idx="1164">
                  <c:v>679.99617692294646</c:v>
                </c:pt>
                <c:pt idx="1165">
                  <c:v>682.09799236135609</c:v>
                </c:pt>
                <c:pt idx="1166">
                  <c:v>684.20449572777113</c:v>
                </c:pt>
                <c:pt idx="1167">
                  <c:v>686.31569345116475</c:v>
                </c:pt>
                <c:pt idx="1168">
                  <c:v>688.43159196381532</c:v>
                </c:pt>
                <c:pt idx="1169">
                  <c:v>690.5521977013002</c:v>
                </c:pt>
                <c:pt idx="1170">
                  <c:v>692.67751710250172</c:v>
                </c:pt>
                <c:pt idx="1171">
                  <c:v>694.80755660960335</c:v>
                </c:pt>
                <c:pt idx="1172">
                  <c:v>696.94232266807603</c:v>
                </c:pt>
                <c:pt idx="1173">
                  <c:v>699.08182172670206</c:v>
                </c:pt>
                <c:pt idx="1174">
                  <c:v>701.22606023755679</c:v>
                </c:pt>
                <c:pt idx="1175">
                  <c:v>703.37504465600512</c:v>
                </c:pt>
                <c:pt idx="1176">
                  <c:v>705.5287814407161</c:v>
                </c:pt>
                <c:pt idx="1177">
                  <c:v>707.68727705364176</c:v>
                </c:pt>
                <c:pt idx="1178">
                  <c:v>709.8505379600324</c:v>
                </c:pt>
                <c:pt idx="1179">
                  <c:v>712.01857062843055</c:v>
                </c:pt>
                <c:pt idx="1180">
                  <c:v>714.19138153066604</c:v>
                </c:pt>
                <c:pt idx="1181">
                  <c:v>716.36897714185352</c:v>
                </c:pt>
                <c:pt idx="1182">
                  <c:v>718.55136394040426</c:v>
                </c:pt>
                <c:pt idx="1183">
                  <c:v>720.7385484080072</c:v>
                </c:pt>
                <c:pt idx="1184">
                  <c:v>722.93053702964858</c:v>
                </c:pt>
                <c:pt idx="1185">
                  <c:v>725.12733629358218</c:v>
                </c:pt>
                <c:pt idx="1186">
                  <c:v>727.32895269135997</c:v>
                </c:pt>
                <c:pt idx="1187">
                  <c:v>729.53539271780528</c:v>
                </c:pt>
                <c:pt idx="1188">
                  <c:v>731.74666287103287</c:v>
                </c:pt>
                <c:pt idx="1189">
                  <c:v>733.96276965243328</c:v>
                </c:pt>
                <c:pt idx="1190">
                  <c:v>736.18371956667215</c:v>
                </c:pt>
                <c:pt idx="1191">
                  <c:v>738.40951912168998</c:v>
                </c:pt>
                <c:pt idx="1192">
                  <c:v>740.64017482872043</c:v>
                </c:pt>
                <c:pt idx="1193">
                  <c:v>742.87569320225089</c:v>
                </c:pt>
                <c:pt idx="1194">
                  <c:v>745.11608076005962</c:v>
                </c:pt>
                <c:pt idx="1195">
                  <c:v>747.36134402319442</c:v>
                </c:pt>
                <c:pt idx="1196">
                  <c:v>749.6114895159709</c:v>
                </c:pt>
                <c:pt idx="1197">
                  <c:v>751.86652376597488</c:v>
                </c:pt>
                <c:pt idx="1198">
                  <c:v>754.1264533040719</c:v>
                </c:pt>
                <c:pt idx="1199">
                  <c:v>756.39128466438797</c:v>
                </c:pt>
                <c:pt idx="1200">
                  <c:v>758.66102438431994</c:v>
                </c:pt>
                <c:pt idx="1201">
                  <c:v>760.93567900452661</c:v>
                </c:pt>
                <c:pt idx="1202">
                  <c:v>763.21525506894227</c:v>
                </c:pt>
                <c:pt idx="1203">
                  <c:v>765.49975912475736</c:v>
                </c:pt>
                <c:pt idx="1204">
                  <c:v>767.78919772243205</c:v>
                </c:pt>
                <c:pt idx="1205">
                  <c:v>770.08357741568</c:v>
                </c:pt>
                <c:pt idx="1206">
                  <c:v>772.38290476148723</c:v>
                </c:pt>
                <c:pt idx="1207">
                  <c:v>774.68718632009109</c:v>
                </c:pt>
                <c:pt idx="1208">
                  <c:v>776.99642865499368</c:v>
                </c:pt>
                <c:pt idx="1209">
                  <c:v>779.3106383329548</c:v>
                </c:pt>
                <c:pt idx="1210">
                  <c:v>781.62982192398897</c:v>
                </c:pt>
                <c:pt idx="1211">
                  <c:v>783.95398600136684</c:v>
                </c:pt>
                <c:pt idx="1212">
                  <c:v>786.28313714161277</c:v>
                </c:pt>
                <c:pt idx="1213">
                  <c:v>788.6172819245088</c:v>
                </c:pt>
                <c:pt idx="1214">
                  <c:v>790.95642693309014</c:v>
                </c:pt>
                <c:pt idx="1215">
                  <c:v>793.30057875363457</c:v>
                </c:pt>
                <c:pt idx="1216">
                  <c:v>795.64974397568426</c:v>
                </c:pt>
                <c:pt idx="1217">
                  <c:v>798.00392919202113</c:v>
                </c:pt>
                <c:pt idx="1218">
                  <c:v>800.36314099868002</c:v>
                </c:pt>
                <c:pt idx="1219">
                  <c:v>802.7273859949388</c:v>
                </c:pt>
                <c:pt idx="1220">
                  <c:v>805.09667078332575</c:v>
                </c:pt>
                <c:pt idx="1221">
                  <c:v>807.47100196961298</c:v>
                </c:pt>
                <c:pt idx="1222">
                  <c:v>809.85038616281815</c:v>
                </c:pt>
                <c:pt idx="1223">
                  <c:v>812.23482997519534</c:v>
                </c:pt>
                <c:pt idx="1224">
                  <c:v>814.62434002225768</c:v>
                </c:pt>
                <c:pt idx="1225">
                  <c:v>817.01892292273533</c:v>
                </c:pt>
                <c:pt idx="1226">
                  <c:v>819.4185852986194</c:v>
                </c:pt>
                <c:pt idx="1227">
                  <c:v>821.82333377512657</c:v>
                </c:pt>
                <c:pt idx="1228">
                  <c:v>824.23317498071845</c:v>
                </c:pt>
                <c:pt idx="1229">
                  <c:v>826.64811554709422</c:v>
                </c:pt>
                <c:pt idx="1230">
                  <c:v>829.06816210917998</c:v>
                </c:pt>
                <c:pt idx="1231">
                  <c:v>831.49332130515074</c:v>
                </c:pt>
                <c:pt idx="1232">
                  <c:v>833.92359977639751</c:v>
                </c:pt>
                <c:pt idx="1233">
                  <c:v>836.35900416756044</c:v>
                </c:pt>
                <c:pt idx="1234">
                  <c:v>838.79954112649887</c:v>
                </c:pt>
                <c:pt idx="1235">
                  <c:v>841.24521730431104</c:v>
                </c:pt>
                <c:pt idx="1236">
                  <c:v>843.69603935532393</c:v>
                </c:pt>
                <c:pt idx="1237">
                  <c:v>846.15201393708685</c:v>
                </c:pt>
                <c:pt idx="1238">
                  <c:v>848.61314771038258</c:v>
                </c:pt>
                <c:pt idx="1239">
                  <c:v>851.07944733921477</c:v>
                </c:pt>
                <c:pt idx="1240">
                  <c:v>853.55091949081952</c:v>
                </c:pt>
                <c:pt idx="1241">
                  <c:v>856.02757083564973</c:v>
                </c:pt>
                <c:pt idx="1242">
                  <c:v>858.50940804738457</c:v>
                </c:pt>
                <c:pt idx="1243">
                  <c:v>860.99643780292854</c:v>
                </c:pt>
                <c:pt idx="1244">
                  <c:v>863.48866678240552</c:v>
                </c:pt>
                <c:pt idx="1245">
                  <c:v>865.98610166915603</c:v>
                </c:pt>
                <c:pt idx="1246">
                  <c:v>868.48874914974056</c:v>
                </c:pt>
                <c:pt idx="1247">
                  <c:v>870.99661591394226</c:v>
                </c:pt>
                <c:pt idx="1248">
                  <c:v>873.50970865475836</c:v>
                </c:pt>
                <c:pt idx="1249">
                  <c:v>876.02803406840371</c:v>
                </c:pt>
                <c:pt idx="1250">
                  <c:v>878.55159885429669</c:v>
                </c:pt>
                <c:pt idx="1251">
                  <c:v>881.08040971509229</c:v>
                </c:pt>
                <c:pt idx="1252">
                  <c:v>883.61447335663775</c:v>
                </c:pt>
                <c:pt idx="1253">
                  <c:v>886.15379648800047</c:v>
                </c:pt>
                <c:pt idx="1254">
                  <c:v>888.69838582146099</c:v>
                </c:pt>
                <c:pt idx="1255">
                  <c:v>891.24824807250582</c:v>
                </c:pt>
                <c:pt idx="1256">
                  <c:v>893.8033899598272</c:v>
                </c:pt>
                <c:pt idx="1257">
                  <c:v>896.3638182053362</c:v>
                </c:pt>
                <c:pt idx="1258">
                  <c:v>898.92953953413917</c:v>
                </c:pt>
                <c:pt idx="1259">
                  <c:v>901.50056067455444</c:v>
                </c:pt>
                <c:pt idx="1260">
                  <c:v>904.07688835809915</c:v>
                </c:pt>
                <c:pt idx="1261">
                  <c:v>906.65852931950269</c:v>
                </c:pt>
                <c:pt idx="1262">
                  <c:v>909.24549029669311</c:v>
                </c:pt>
                <c:pt idx="1263">
                  <c:v>911.83777803079533</c:v>
                </c:pt>
                <c:pt idx="1264">
                  <c:v>914.43539926614039</c:v>
                </c:pt>
                <c:pt idx="1265">
                  <c:v>917.03836075026391</c:v>
                </c:pt>
                <c:pt idx="1266">
                  <c:v>919.64666923388882</c:v>
                </c:pt>
                <c:pt idx="1267">
                  <c:v>922.26033147093995</c:v>
                </c:pt>
                <c:pt idx="1268">
                  <c:v>924.87935421854604</c:v>
                </c:pt>
                <c:pt idx="1269">
                  <c:v>927.50374423701896</c:v>
                </c:pt>
                <c:pt idx="1270">
                  <c:v>930.13350828987564</c:v>
                </c:pt>
                <c:pt idx="1271">
                  <c:v>932.76865314381939</c:v>
                </c:pt>
                <c:pt idx="1272">
                  <c:v>935.40918556874715</c:v>
                </c:pt>
                <c:pt idx="1273">
                  <c:v>938.0551123377553</c:v>
                </c:pt>
                <c:pt idx="1274">
                  <c:v>940.70644022712338</c:v>
                </c:pt>
                <c:pt idx="1275">
                  <c:v>943.36317601631947</c:v>
                </c:pt>
                <c:pt idx="1276">
                  <c:v>946.02532648800536</c:v>
                </c:pt>
                <c:pt idx="1277">
                  <c:v>948.69289842803096</c:v>
                </c:pt>
                <c:pt idx="1278">
                  <c:v>951.36589862542019</c:v>
                </c:pt>
                <c:pt idx="1279">
                  <c:v>954.04433387239919</c:v>
                </c:pt>
                <c:pt idx="1280">
                  <c:v>956.72821096437178</c:v>
                </c:pt>
                <c:pt idx="1281">
                  <c:v>959.41753669992534</c:v>
                </c:pt>
                <c:pt idx="1282">
                  <c:v>962.11231788082841</c:v>
                </c:pt>
                <c:pt idx="1283">
                  <c:v>964.81256131203168</c:v>
                </c:pt>
                <c:pt idx="1284">
                  <c:v>967.51827380166469</c:v>
                </c:pt>
                <c:pt idx="1285">
                  <c:v>970.22946216104742</c:v>
                </c:pt>
                <c:pt idx="1286">
                  <c:v>972.94613320466408</c:v>
                </c:pt>
                <c:pt idx="1287">
                  <c:v>975.66829375018062</c:v>
                </c:pt>
                <c:pt idx="1288">
                  <c:v>978.39595061845341</c:v>
                </c:pt>
                <c:pt idx="1289">
                  <c:v>981.12911063348872</c:v>
                </c:pt>
                <c:pt idx="1290">
                  <c:v>983.86778062248959</c:v>
                </c:pt>
                <c:pt idx="1291">
                  <c:v>986.61196741582512</c:v>
                </c:pt>
                <c:pt idx="1292">
                  <c:v>989.36167784703321</c:v>
                </c:pt>
                <c:pt idx="1293">
                  <c:v>992.11691875282793</c:v>
                </c:pt>
                <c:pt idx="1294">
                  <c:v>994.87769697309955</c:v>
                </c:pt>
                <c:pt idx="1295">
                  <c:v>997.64401935089279</c:v>
                </c:pt>
                <c:pt idx="1296">
                  <c:v>1000.4158927324361</c:v>
                </c:pt>
                <c:pt idx="1297">
                  <c:v>1003.1933239671205</c:v>
                </c:pt>
                <c:pt idx="1298">
                  <c:v>1005.9763199075001</c:v>
                </c:pt>
                <c:pt idx="1299">
                  <c:v>1008.7648874092987</c:v>
                </c:pt>
                <c:pt idx="1300">
                  <c:v>1011.5590333314051</c:v>
                </c:pt>
                <c:pt idx="1301">
                  <c:v>1014.3587645358756</c:v>
                </c:pt>
                <c:pt idx="1302">
                  <c:v>1017.1640878879211</c:v>
                </c:pt>
                <c:pt idx="1303">
                  <c:v>1019.9750102559195</c:v>
                </c:pt>
                <c:pt idx="1304">
                  <c:v>1022.7915385114082</c:v>
                </c:pt>
                <c:pt idx="1305">
                  <c:v>1025.613679529082</c:v>
                </c:pt>
                <c:pt idx="1306">
                  <c:v>1028.4414401868094</c:v>
                </c:pt>
                <c:pt idx="1307">
                  <c:v>1031.2748273655959</c:v>
                </c:pt>
                <c:pt idx="1308">
                  <c:v>1034.1138479496137</c:v>
                </c:pt>
                <c:pt idx="1309">
                  <c:v>1036.9585088261997</c:v>
                </c:pt>
                <c:pt idx="1310">
                  <c:v>1039.8088168858305</c:v>
                </c:pt>
                <c:pt idx="1311">
                  <c:v>1042.6647790221477</c:v>
                </c:pt>
                <c:pt idx="1312">
                  <c:v>1045.5264021319433</c:v>
                </c:pt>
                <c:pt idx="1313">
                  <c:v>1048.39369311516</c:v>
                </c:pt>
                <c:pt idx="1314">
                  <c:v>1051.2666588748925</c:v>
                </c:pt>
                <c:pt idx="1315">
                  <c:v>1054.1453063173849</c:v>
                </c:pt>
                <c:pt idx="1316">
                  <c:v>1057.0296423520372</c:v>
                </c:pt>
                <c:pt idx="1317">
                  <c:v>1059.9196738913911</c:v>
                </c:pt>
                <c:pt idx="1318">
                  <c:v>1062.8154078511341</c:v>
                </c:pt>
                <c:pt idx="1319">
                  <c:v>1065.7168511501077</c:v>
                </c:pt>
                <c:pt idx="1320">
                  <c:v>1068.6240107102969</c:v>
                </c:pt>
                <c:pt idx="1321">
                  <c:v>1071.5368934568262</c:v>
                </c:pt>
                <c:pt idx="1322">
                  <c:v>1074.4555063179696</c:v>
                </c:pt>
                <c:pt idx="1323">
                  <c:v>1077.3798562251384</c:v>
                </c:pt>
                <c:pt idx="1324">
                  <c:v>1080.3099501128954</c:v>
                </c:pt>
                <c:pt idx="1325">
                  <c:v>1083.2457949189306</c:v>
                </c:pt>
                <c:pt idx="1326">
                  <c:v>1086.1873975840888</c:v>
                </c:pt>
                <c:pt idx="1327">
                  <c:v>1089.1347650523437</c:v>
                </c:pt>
                <c:pt idx="1328">
                  <c:v>1092.0879042708038</c:v>
                </c:pt>
                <c:pt idx="1329">
                  <c:v>1095.0468221897288</c:v>
                </c:pt>
                <c:pt idx="1330">
                  <c:v>1098.0115257624996</c:v>
                </c:pt>
                <c:pt idx="1331">
                  <c:v>1100.9820219456449</c:v>
                </c:pt>
                <c:pt idx="1332">
                  <c:v>1103.9583176988178</c:v>
                </c:pt>
                <c:pt idx="1333">
                  <c:v>1106.9404199848111</c:v>
                </c:pt>
                <c:pt idx="1334">
                  <c:v>1109.9283357695454</c:v>
                </c:pt>
                <c:pt idx="1335">
                  <c:v>1112.922072022081</c:v>
                </c:pt>
                <c:pt idx="1336">
                  <c:v>1115.9216357145913</c:v>
                </c:pt>
                <c:pt idx="1337">
                  <c:v>1118.9270338224003</c:v>
                </c:pt>
                <c:pt idx="1338">
                  <c:v>1121.9382733239504</c:v>
                </c:pt>
                <c:pt idx="1339">
                  <c:v>1124.9553612008083</c:v>
                </c:pt>
                <c:pt idx="1340">
                  <c:v>1127.9783044376782</c:v>
                </c:pt>
                <c:pt idx="1341">
                  <c:v>1131.0071100223749</c:v>
                </c:pt>
                <c:pt idx="1342">
                  <c:v>1134.0417849458481</c:v>
                </c:pt>
                <c:pt idx="1343">
                  <c:v>1137.0823362021747</c:v>
                </c:pt>
                <c:pt idx="1344">
                  <c:v>1140.1287707885488</c:v>
                </c:pt>
                <c:pt idx="1345">
                  <c:v>1143.1810957052849</c:v>
                </c:pt>
                <c:pt idx="1346">
                  <c:v>1146.2393179558251</c:v>
                </c:pt>
                <c:pt idx="1347">
                  <c:v>1149.3034445467265</c:v>
                </c:pt>
                <c:pt idx="1348">
                  <c:v>1152.3734824876706</c:v>
                </c:pt>
                <c:pt idx="1349">
                  <c:v>1155.4494387914494</c:v>
                </c:pt>
                <c:pt idx="1350">
                  <c:v>1158.531320473978</c:v>
                </c:pt>
                <c:pt idx="1351">
                  <c:v>1161.6191345542841</c:v>
                </c:pt>
                <c:pt idx="1352">
                  <c:v>1164.712888054522</c:v>
                </c:pt>
                <c:pt idx="1353">
                  <c:v>1167.8125879999493</c:v>
                </c:pt>
                <c:pt idx="1354">
                  <c:v>1170.9182414189418</c:v>
                </c:pt>
                <c:pt idx="1355">
                  <c:v>1174.0298553429818</c:v>
                </c:pt>
                <c:pt idx="1356">
                  <c:v>1177.1474368066772</c:v>
                </c:pt>
                <c:pt idx="1357">
                  <c:v>1180.2709928477307</c:v>
                </c:pt>
                <c:pt idx="1358">
                  <c:v>1183.4005305069697</c:v>
                </c:pt>
                <c:pt idx="1359">
                  <c:v>1186.5360568283206</c:v>
                </c:pt>
                <c:pt idx="1360">
                  <c:v>1189.6775788588236</c:v>
                </c:pt>
                <c:pt idx="1361">
                  <c:v>1192.8251036486301</c:v>
                </c:pt>
                <c:pt idx="1362">
                  <c:v>1195.9786382509799</c:v>
                </c:pt>
                <c:pt idx="1363">
                  <c:v>1199.1381897222382</c:v>
                </c:pt>
                <c:pt idx="1364">
                  <c:v>1202.3037651218642</c:v>
                </c:pt>
                <c:pt idx="1365">
                  <c:v>1205.4753715124307</c:v>
                </c:pt>
                <c:pt idx="1366">
                  <c:v>1208.6530159596005</c:v>
                </c:pt>
                <c:pt idx="1367">
                  <c:v>1211.8367055321485</c:v>
                </c:pt>
                <c:pt idx="1368">
                  <c:v>1215.0264473019497</c:v>
                </c:pt>
                <c:pt idx="1369">
                  <c:v>1218.2222483439625</c:v>
                </c:pt>
                <c:pt idx="1370">
                  <c:v>1221.4241157362733</c:v>
                </c:pt>
                <c:pt idx="1371">
                  <c:v>1224.6320565600454</c:v>
                </c:pt>
                <c:pt idx="1372">
                  <c:v>1227.8460778995468</c:v>
                </c:pt>
                <c:pt idx="1373">
                  <c:v>1231.0661868421419</c:v>
                </c:pt>
                <c:pt idx="1374">
                  <c:v>1234.2923904782854</c:v>
                </c:pt>
                <c:pt idx="1375">
                  <c:v>1237.5246959015353</c:v>
                </c:pt>
                <c:pt idx="1376">
                  <c:v>1240.7631102085431</c:v>
                </c:pt>
                <c:pt idx="1377">
                  <c:v>1244.0076404990409</c:v>
                </c:pt>
                <c:pt idx="1378">
                  <c:v>1247.2582938758655</c:v>
                </c:pt>
                <c:pt idx="1379">
                  <c:v>1250.515077444943</c:v>
                </c:pt>
                <c:pt idx="1380">
                  <c:v>1253.7779983152814</c:v>
                </c:pt>
                <c:pt idx="1381">
                  <c:v>1257.0470635989902</c:v>
                </c:pt>
                <c:pt idx="1382">
                  <c:v>1260.322280411252</c:v>
                </c:pt>
                <c:pt idx="1383">
                  <c:v>1263.6036558703547</c:v>
                </c:pt>
                <c:pt idx="1384">
                  <c:v>1266.8911970976601</c:v>
                </c:pt>
                <c:pt idx="1385">
                  <c:v>1270.1849112176212</c:v>
                </c:pt>
                <c:pt idx="1386">
                  <c:v>1273.4848053577746</c:v>
                </c:pt>
                <c:pt idx="1387">
                  <c:v>1276.7908866487387</c:v>
                </c:pt>
                <c:pt idx="1388">
                  <c:v>1280.1031622242167</c:v>
                </c:pt>
                <c:pt idx="1389">
                  <c:v>1283.4216392209953</c:v>
                </c:pt>
                <c:pt idx="1390">
                  <c:v>1286.7463247789449</c:v>
                </c:pt>
                <c:pt idx="1391">
                  <c:v>1290.0772260410033</c:v>
                </c:pt>
                <c:pt idx="1392">
                  <c:v>1293.4143501532078</c:v>
                </c:pt>
                <c:pt idx="1393">
                  <c:v>1296.7577042646542</c:v>
                </c:pt>
                <c:pt idx="1394">
                  <c:v>1300.1072955275342</c:v>
                </c:pt>
                <c:pt idx="1395">
                  <c:v>1303.4631310971015</c:v>
                </c:pt>
                <c:pt idx="1396">
                  <c:v>1306.8252181316932</c:v>
                </c:pt>
                <c:pt idx="1397">
                  <c:v>1310.1935637927272</c:v>
                </c:pt>
                <c:pt idx="1398">
                  <c:v>1313.5681752446769</c:v>
                </c:pt>
                <c:pt idx="1399">
                  <c:v>1316.9490596551077</c:v>
                </c:pt>
                <c:pt idx="1400">
                  <c:v>1320.3362241946556</c:v>
                </c:pt>
                <c:pt idx="1401">
                  <c:v>1323.7296760370155</c:v>
                </c:pt>
                <c:pt idx="1402">
                  <c:v>1327.1294223589598</c:v>
                </c:pt>
                <c:pt idx="1403">
                  <c:v>1330.5354703403368</c:v>
                </c:pt>
                <c:pt idx="1404">
                  <c:v>1333.9478271640621</c:v>
                </c:pt>
                <c:pt idx="1405">
                  <c:v>1337.3665000161059</c:v>
                </c:pt>
                <c:pt idx="1406">
                  <c:v>1340.7914960855242</c:v>
                </c:pt>
                <c:pt idx="1407">
                  <c:v>1344.2228225644265</c:v>
                </c:pt>
                <c:pt idx="1408">
                  <c:v>1347.660486647997</c:v>
                </c:pt>
                <c:pt idx="1409">
                  <c:v>1351.1044955344694</c:v>
                </c:pt>
                <c:pt idx="1410">
                  <c:v>1354.5548564251594</c:v>
                </c:pt>
                <c:pt idx="1411">
                  <c:v>1358.0115765244416</c:v>
                </c:pt>
                <c:pt idx="1412">
                  <c:v>1361.4746630397358</c:v>
                </c:pt>
                <c:pt idx="1413">
                  <c:v>1364.944123181552</c:v>
                </c:pt>
                <c:pt idx="1414">
                  <c:v>1368.4199641634264</c:v>
                </c:pt>
                <c:pt idx="1415">
                  <c:v>1371.9021932019868</c:v>
                </c:pt>
                <c:pt idx="1416">
                  <c:v>1375.3908175169017</c:v>
                </c:pt>
                <c:pt idx="1417">
                  <c:v>1378.885844330892</c:v>
                </c:pt>
                <c:pt idx="1418">
                  <c:v>1382.3872808697595</c:v>
                </c:pt>
                <c:pt idx="1419">
                  <c:v>1385.8951343623298</c:v>
                </c:pt>
                <c:pt idx="1420">
                  <c:v>1389.4094120405105</c:v>
                </c:pt>
                <c:pt idx="1421">
                  <c:v>1392.9301211392487</c:v>
                </c:pt>
                <c:pt idx="1422">
                  <c:v>1396.4572688965552</c:v>
                </c:pt>
                <c:pt idx="1423">
                  <c:v>1399.9908625534867</c:v>
                </c:pt>
                <c:pt idx="1424">
                  <c:v>1403.5309093541446</c:v>
                </c:pt>
                <c:pt idx="1425">
                  <c:v>1407.0774165456935</c:v>
                </c:pt>
                <c:pt idx="1426">
                  <c:v>1410.6303913783452</c:v>
                </c:pt>
                <c:pt idx="1427">
                  <c:v>1414.1898411053553</c:v>
                </c:pt>
                <c:pt idx="1428">
                  <c:v>1417.7557729830346</c:v>
                </c:pt>
                <c:pt idx="1429">
                  <c:v>1421.3281942707358</c:v>
                </c:pt>
                <c:pt idx="1430">
                  <c:v>1424.9071122308683</c:v>
                </c:pt>
                <c:pt idx="1431">
                  <c:v>1428.4925341288604</c:v>
                </c:pt>
                <c:pt idx="1432">
                  <c:v>1432.0844672332159</c:v>
                </c:pt>
                <c:pt idx="1433">
                  <c:v>1435.6829188154761</c:v>
                </c:pt>
                <c:pt idx="1434">
                  <c:v>1439.287896150199</c:v>
                </c:pt>
                <c:pt idx="1435">
                  <c:v>1442.8994065150296</c:v>
                </c:pt>
                <c:pt idx="1436">
                  <c:v>1446.5174571906177</c:v>
                </c:pt>
                <c:pt idx="1437">
                  <c:v>1450.142055460663</c:v>
                </c:pt>
                <c:pt idx="1438">
                  <c:v>1453.7732086119195</c:v>
                </c:pt>
                <c:pt idx="1439">
                  <c:v>1457.4109239341544</c:v>
                </c:pt>
                <c:pt idx="1440">
                  <c:v>1461.0552087202036</c:v>
                </c:pt>
                <c:pt idx="1441">
                  <c:v>1464.7060702659139</c:v>
                </c:pt>
                <c:pt idx="1442">
                  <c:v>1468.3635158701757</c:v>
                </c:pt>
                <c:pt idx="1443">
                  <c:v>1472.0275528349255</c:v>
                </c:pt>
                <c:pt idx="1444">
                  <c:v>1475.698188465127</c:v>
                </c:pt>
                <c:pt idx="1445">
                  <c:v>1479.3754300687697</c:v>
                </c:pt>
                <c:pt idx="1446">
                  <c:v>1483.0592849568841</c:v>
                </c:pt>
                <c:pt idx="1447">
                  <c:v>1486.7497604435434</c:v>
                </c:pt>
                <c:pt idx="1448">
                  <c:v>1490.4468638458304</c:v>
                </c:pt>
                <c:pt idx="1449">
                  <c:v>1494.1506024838757</c:v>
                </c:pt>
                <c:pt idx="1450">
                  <c:v>1497.86098368083</c:v>
                </c:pt>
                <c:pt idx="1451">
                  <c:v>1501.5780147628718</c:v>
                </c:pt>
                <c:pt idx="1452">
                  <c:v>1505.3017030592216</c:v>
                </c:pt>
                <c:pt idx="1453">
                  <c:v>1509.0320559021175</c:v>
                </c:pt>
                <c:pt idx="1454">
                  <c:v>1512.7690806268088</c:v>
                </c:pt>
                <c:pt idx="1455">
                  <c:v>1516.5127845715949</c:v>
                </c:pt>
                <c:pt idx="1456">
                  <c:v>1520.2631750777884</c:v>
                </c:pt>
                <c:pt idx="1457">
                  <c:v>1524.0202594897271</c:v>
                </c:pt>
                <c:pt idx="1458">
                  <c:v>1527.7840451547781</c:v>
                </c:pt>
                <c:pt idx="1459">
                  <c:v>1531.5545394233145</c:v>
                </c:pt>
                <c:pt idx="1460">
                  <c:v>1535.3317496487466</c:v>
                </c:pt>
                <c:pt idx="1461">
                  <c:v>1539.1156831875023</c:v>
                </c:pt>
                <c:pt idx="1462">
                  <c:v>1542.9063473990172</c:v>
                </c:pt>
                <c:pt idx="1463">
                  <c:v>1546.7037496457574</c:v>
                </c:pt>
                <c:pt idx="1464">
                  <c:v>1550.5078972932095</c:v>
                </c:pt>
                <c:pt idx="1465">
                  <c:v>1554.3187977098717</c:v>
                </c:pt>
                <c:pt idx="1466">
                  <c:v>1558.1364582672545</c:v>
                </c:pt>
                <c:pt idx="1467">
                  <c:v>1561.9608863398882</c:v>
                </c:pt>
                <c:pt idx="1468">
                  <c:v>1565.7920893053242</c:v>
                </c:pt>
                <c:pt idx="1469">
                  <c:v>1569.6300745441144</c:v>
                </c:pt>
                <c:pt idx="1470">
                  <c:v>1573.474849439835</c:v>
                </c:pt>
                <c:pt idx="1471">
                  <c:v>1577.3264213790717</c:v>
                </c:pt>
                <c:pt idx="1472">
                  <c:v>1581.1847977514162</c:v>
                </c:pt>
                <c:pt idx="1473">
                  <c:v>1585.0499859494787</c:v>
                </c:pt>
                <c:pt idx="1474">
                  <c:v>1588.9219933688794</c:v>
                </c:pt>
                <c:pt idx="1475">
                  <c:v>1592.8008274082329</c:v>
                </c:pt>
                <c:pt idx="1476">
                  <c:v>1596.6864954691794</c:v>
                </c:pt>
                <c:pt idx="1477">
                  <c:v>1600.5790049563632</c:v>
                </c:pt>
                <c:pt idx="1478">
                  <c:v>1604.4783632774306</c:v>
                </c:pt>
                <c:pt idx="1479">
                  <c:v>1608.3845778430311</c:v>
                </c:pt>
                <c:pt idx="1480">
                  <c:v>1612.2976560668205</c:v>
                </c:pt>
                <c:pt idx="1481">
                  <c:v>1616.2176053654632</c:v>
                </c:pt>
                <c:pt idx="1482">
                  <c:v>1620.1444331586347</c:v>
                </c:pt>
                <c:pt idx="1483">
                  <c:v>1624.0781468689959</c:v>
                </c:pt>
                <c:pt idx="1484">
                  <c:v>1628.0187539222068</c:v>
                </c:pt>
                <c:pt idx="1485">
                  <c:v>1631.9662617469526</c:v>
                </c:pt>
                <c:pt idx="1486">
                  <c:v>1635.9206777749009</c:v>
                </c:pt>
                <c:pt idx="1487">
                  <c:v>1639.8820094407213</c:v>
                </c:pt>
                <c:pt idx="1488">
                  <c:v>1643.8502641820769</c:v>
                </c:pt>
                <c:pt idx="1489">
                  <c:v>1647.8254494396333</c:v>
                </c:pt>
                <c:pt idx="1490">
                  <c:v>1651.8075726570626</c:v>
                </c:pt>
                <c:pt idx="1491">
                  <c:v>1655.7966412810213</c:v>
                </c:pt>
                <c:pt idx="1492">
                  <c:v>1659.7926627611557</c:v>
                </c:pt>
                <c:pt idx="1493">
                  <c:v>1663.7956445501222</c:v>
                </c:pt>
                <c:pt idx="1494">
                  <c:v>1667.8055941035668</c:v>
                </c:pt>
                <c:pt idx="1495">
                  <c:v>1671.8225188801173</c:v>
                </c:pt>
                <c:pt idx="1496">
                  <c:v>1675.846426341398</c:v>
                </c:pt>
                <c:pt idx="1497">
                  <c:v>1679.8773239520349</c:v>
                </c:pt>
                <c:pt idx="1498">
                  <c:v>1683.9152191796343</c:v>
                </c:pt>
                <c:pt idx="1499">
                  <c:v>1687.9601194947936</c:v>
                </c:pt>
                <c:pt idx="1500">
                  <c:v>1692.0120323711044</c:v>
                </c:pt>
                <c:pt idx="1501">
                  <c:v>1696.070965285139</c:v>
                </c:pt>
                <c:pt idx="1502">
                  <c:v>1700.1369257164547</c:v>
                </c:pt>
                <c:pt idx="1503">
                  <c:v>1704.2099211476091</c:v>
                </c:pt>
                <c:pt idx="1504">
                  <c:v>1708.2899590641355</c:v>
                </c:pt>
                <c:pt idx="1505">
                  <c:v>1712.3770469545459</c:v>
                </c:pt>
                <c:pt idx="1506">
                  <c:v>1716.4711923103546</c:v>
                </c:pt>
                <c:pt idx="1507">
                  <c:v>1720.5724026260457</c:v>
                </c:pt>
                <c:pt idx="1508">
                  <c:v>1724.6806853990777</c:v>
                </c:pt>
                <c:pt idx="1509">
                  <c:v>1728.7960481299187</c:v>
                </c:pt>
                <c:pt idx="1510">
                  <c:v>1732.9184983219845</c:v>
                </c:pt>
                <c:pt idx="1511">
                  <c:v>1737.0480434817021</c:v>
                </c:pt>
                <c:pt idx="1512">
                  <c:v>1741.1846911184505</c:v>
                </c:pt>
                <c:pt idx="1513">
                  <c:v>1745.3284487446128</c:v>
                </c:pt>
                <c:pt idx="1514">
                  <c:v>1749.4793238755262</c:v>
                </c:pt>
                <c:pt idx="1515">
                  <c:v>1753.637324029517</c:v>
                </c:pt>
                <c:pt idx="1516">
                  <c:v>1757.8024567278899</c:v>
                </c:pt>
                <c:pt idx="1517">
                  <c:v>1761.9747294949168</c:v>
                </c:pt>
                <c:pt idx="1518">
                  <c:v>1766.1541498578517</c:v>
                </c:pt>
                <c:pt idx="1519">
                  <c:v>1770.3407253469161</c:v>
                </c:pt>
                <c:pt idx="1520">
                  <c:v>1774.5344634953167</c:v>
                </c:pt>
                <c:pt idx="1521">
                  <c:v>1778.7353718392133</c:v>
                </c:pt>
                <c:pt idx="1522">
                  <c:v>1782.9434579177509</c:v>
                </c:pt>
                <c:pt idx="1523">
                  <c:v>1787.1587292730442</c:v>
                </c:pt>
                <c:pt idx="1524">
                  <c:v>1791.3811934501668</c:v>
                </c:pt>
                <c:pt idx="1525">
                  <c:v>1795.6108579971803</c:v>
                </c:pt>
                <c:pt idx="1526">
                  <c:v>1799.8477304651037</c:v>
                </c:pt>
                <c:pt idx="1527">
                  <c:v>1804.0918184079189</c:v>
                </c:pt>
                <c:pt idx="1528">
                  <c:v>1808.3431293825759</c:v>
                </c:pt>
                <c:pt idx="1529">
                  <c:v>1812.6016709490075</c:v>
                </c:pt>
                <c:pt idx="1530">
                  <c:v>1816.8674506700872</c:v>
                </c:pt>
                <c:pt idx="1531">
                  <c:v>1821.1404761116789</c:v>
                </c:pt>
                <c:pt idx="1532">
                  <c:v>1825.4207548425802</c:v>
                </c:pt>
                <c:pt idx="1533">
                  <c:v>1829.7082944345711</c:v>
                </c:pt>
                <c:pt idx="1534">
                  <c:v>1834.0031024624068</c:v>
                </c:pt>
                <c:pt idx="1535">
                  <c:v>1838.3051865037653</c:v>
                </c:pt>
                <c:pt idx="1536">
                  <c:v>1842.6145541393125</c:v>
                </c:pt>
                <c:pt idx="1537">
                  <c:v>1846.9312129526784</c:v>
                </c:pt>
                <c:pt idx="1538">
                  <c:v>1851.2551705304281</c:v>
                </c:pt>
                <c:pt idx="1539">
                  <c:v>1855.5864344621173</c:v>
                </c:pt>
                <c:pt idx="1540">
                  <c:v>1859.925012340226</c:v>
                </c:pt>
                <c:pt idx="1541">
                  <c:v>1864.2709117602185</c:v>
                </c:pt>
                <c:pt idx="1542">
                  <c:v>1868.6241403204972</c:v>
                </c:pt>
                <c:pt idx="1543">
                  <c:v>1872.9847056224178</c:v>
                </c:pt>
                <c:pt idx="1544">
                  <c:v>1877.3526152703084</c:v>
                </c:pt>
                <c:pt idx="1545">
                  <c:v>1881.7278768714382</c:v>
                </c:pt>
                <c:pt idx="1546">
                  <c:v>1886.1104980360374</c:v>
                </c:pt>
                <c:pt idx="1547">
                  <c:v>1890.5004863772649</c:v>
                </c:pt>
                <c:pt idx="1548">
                  <c:v>1894.8978495112717</c:v>
                </c:pt>
                <c:pt idx="1549">
                  <c:v>1899.3025950571177</c:v>
                </c:pt>
                <c:pt idx="1550">
                  <c:v>1903.7147306368418</c:v>
                </c:pt>
                <c:pt idx="1551">
                  <c:v>1908.1342638754172</c:v>
                </c:pt>
                <c:pt idx="1552">
                  <c:v>1912.561202400778</c:v>
                </c:pt>
                <c:pt idx="1553">
                  <c:v>1916.9955538437869</c:v>
                </c:pt>
                <c:pt idx="1554">
                  <c:v>1921.43732583827</c:v>
                </c:pt>
                <c:pt idx="1555">
                  <c:v>1925.8865260209932</c:v>
                </c:pt>
                <c:pt idx="1556">
                  <c:v>1930.3431620316678</c:v>
                </c:pt>
                <c:pt idx="1557">
                  <c:v>1934.8072415129607</c:v>
                </c:pt>
                <c:pt idx="1558">
                  <c:v>1939.2787721104539</c:v>
                </c:pt>
                <c:pt idx="1559">
                  <c:v>1943.7577614727015</c:v>
                </c:pt>
                <c:pt idx="1560">
                  <c:v>1948.2442172511908</c:v>
                </c:pt>
                <c:pt idx="1561">
                  <c:v>1952.7381471003498</c:v>
                </c:pt>
                <c:pt idx="1562">
                  <c:v>1957.239558677536</c:v>
                </c:pt>
                <c:pt idx="1563">
                  <c:v>1961.7484596430654</c:v>
                </c:pt>
                <c:pt idx="1564">
                  <c:v>1966.264857660188</c:v>
                </c:pt>
                <c:pt idx="1565">
                  <c:v>1970.7887603950956</c:v>
                </c:pt>
                <c:pt idx="1566">
                  <c:v>1975.3201755168895</c:v>
                </c:pt>
                <c:pt idx="1567">
                  <c:v>1979.8591106976528</c:v>
                </c:pt>
                <c:pt idx="1568">
                  <c:v>1984.4055736123748</c:v>
                </c:pt>
                <c:pt idx="1569">
                  <c:v>1988.9595719389904</c:v>
                </c:pt>
                <c:pt idx="1570">
                  <c:v>1993.5211133583655</c:v>
                </c:pt>
                <c:pt idx="1571">
                  <c:v>1998.0902055542942</c:v>
                </c:pt>
                <c:pt idx="1572">
                  <c:v>2002.6668562135239</c:v>
                </c:pt>
                <c:pt idx="1573">
                  <c:v>2007.2510730257184</c:v>
                </c:pt>
                <c:pt idx="1574">
                  <c:v>2011.8428636834794</c:v>
                </c:pt>
                <c:pt idx="1575">
                  <c:v>2016.4422358823242</c:v>
                </c:pt>
                <c:pt idx="1576">
                  <c:v>2021.0491973207263</c:v>
                </c:pt>
                <c:pt idx="1577">
                  <c:v>2025.6637557000745</c:v>
                </c:pt>
                <c:pt idx="1578">
                  <c:v>2030.2859187246902</c:v>
                </c:pt>
                <c:pt idx="1579">
                  <c:v>2034.91569410181</c:v>
                </c:pt>
                <c:pt idx="1580">
                  <c:v>2039.5530895416148</c:v>
                </c:pt>
                <c:pt idx="1581">
                  <c:v>2044.1981127572135</c:v>
                </c:pt>
                <c:pt idx="1582">
                  <c:v>2048.850771464618</c:v>
                </c:pt>
                <c:pt idx="1583">
                  <c:v>2053.5110733827942</c:v>
                </c:pt>
                <c:pt idx="1584">
                  <c:v>2058.1790262336099</c:v>
                </c:pt>
                <c:pt idx="1585">
                  <c:v>2062.8546377418734</c:v>
                </c:pt>
                <c:pt idx="1586">
                  <c:v>2067.5379156353006</c:v>
                </c:pt>
                <c:pt idx="1587">
                  <c:v>2072.2288676445405</c:v>
                </c:pt>
                <c:pt idx="1588">
                  <c:v>2076.9275015031635</c:v>
                </c:pt>
                <c:pt idx="1589">
                  <c:v>2081.6338249476444</c:v>
                </c:pt>
                <c:pt idx="1590">
                  <c:v>2086.3478457174024</c:v>
                </c:pt>
                <c:pt idx="1591">
                  <c:v>2091.0695715547663</c:v>
                </c:pt>
                <c:pt idx="1592">
                  <c:v>2095.7990102049735</c:v>
                </c:pt>
                <c:pt idx="1593">
                  <c:v>2100.536169416187</c:v>
                </c:pt>
                <c:pt idx="1594">
                  <c:v>2105.2810569394933</c:v>
                </c:pt>
                <c:pt idx="1595">
                  <c:v>2110.0336805288894</c:v>
                </c:pt>
                <c:pt idx="1596">
                  <c:v>2114.7940479412746</c:v>
                </c:pt>
                <c:pt idx="1597">
                  <c:v>2119.5621669364905</c:v>
                </c:pt>
                <c:pt idx="1598">
                  <c:v>2124.3380452772722</c:v>
                </c:pt>
                <c:pt idx="1599">
                  <c:v>2129.1216907292769</c:v>
                </c:pt>
                <c:pt idx="1600">
                  <c:v>2133.9131110610651</c:v>
                </c:pt>
                <c:pt idx="1601">
                  <c:v>2138.7123140441181</c:v>
                </c:pt>
                <c:pt idx="1602">
                  <c:v>2143.5193074528388</c:v>
                </c:pt>
                <c:pt idx="1603">
                  <c:v>2148.3340990645147</c:v>
                </c:pt>
                <c:pt idx="1604">
                  <c:v>2153.1566966593555</c:v>
                </c:pt>
                <c:pt idx="1605">
                  <c:v>2157.9871080204803</c:v>
                </c:pt>
                <c:pt idx="1606">
                  <c:v>2162.8253409339322</c:v>
                </c:pt>
                <c:pt idx="1607">
                  <c:v>2167.6714031886281</c:v>
                </c:pt>
                <c:pt idx="1608">
                  <c:v>2172.5253025764182</c:v>
                </c:pt>
                <c:pt idx="1609">
                  <c:v>2177.3870468920441</c:v>
                </c:pt>
                <c:pt idx="1610">
                  <c:v>2182.2566439331749</c:v>
                </c:pt>
                <c:pt idx="1611">
                  <c:v>2187.1341015003595</c:v>
                </c:pt>
                <c:pt idx="1612">
                  <c:v>2192.0194273970674</c:v>
                </c:pt>
                <c:pt idx="1613">
                  <c:v>2196.9126294296439</c:v>
                </c:pt>
                <c:pt idx="1614">
                  <c:v>2201.8137154073806</c:v>
                </c:pt>
                <c:pt idx="1615">
                  <c:v>2206.7226931424316</c:v>
                </c:pt>
                <c:pt idx="1616">
                  <c:v>2211.6395704498791</c:v>
                </c:pt>
                <c:pt idx="1617">
                  <c:v>2216.5643551477001</c:v>
                </c:pt>
                <c:pt idx="1618">
                  <c:v>2221.4970550567409</c:v>
                </c:pt>
                <c:pt idx="1619">
                  <c:v>2226.437678000801</c:v>
                </c:pt>
                <c:pt idx="1620">
                  <c:v>2231.3862318065294</c:v>
                </c:pt>
                <c:pt idx="1621">
                  <c:v>2236.3427243034998</c:v>
                </c:pt>
                <c:pt idx="1622">
                  <c:v>2241.3071633241707</c:v>
                </c:pt>
                <c:pt idx="1623">
                  <c:v>2246.2795567039066</c:v>
                </c:pt>
                <c:pt idx="1624">
                  <c:v>2251.2599122809511</c:v>
                </c:pt>
                <c:pt idx="1625">
                  <c:v>2256.2482378964678</c:v>
                </c:pt>
                <c:pt idx="1626">
                  <c:v>2261.2445413944865</c:v>
                </c:pt>
                <c:pt idx="1627">
                  <c:v>2266.2488306219602</c:v>
                </c:pt>
                <c:pt idx="1628">
                  <c:v>2271.2611134286981</c:v>
                </c:pt>
                <c:pt idx="1629">
                  <c:v>2276.281397667422</c:v>
                </c:pt>
                <c:pt idx="1630">
                  <c:v>2281.3096911937614</c:v>
                </c:pt>
                <c:pt idx="1631">
                  <c:v>2286.3460018662058</c:v>
                </c:pt>
                <c:pt idx="1632">
                  <c:v>2291.3903375461514</c:v>
                </c:pt>
                <c:pt idx="1633">
                  <c:v>2296.4427060978669</c:v>
                </c:pt>
                <c:pt idx="1634">
                  <c:v>2301.503115388532</c:v>
                </c:pt>
                <c:pt idx="1635">
                  <c:v>2306.5715732881968</c:v>
                </c:pt>
                <c:pt idx="1636">
                  <c:v>2311.6480876698192</c:v>
                </c:pt>
                <c:pt idx="1637">
                  <c:v>2316.7326664092093</c:v>
                </c:pt>
                <c:pt idx="1638">
                  <c:v>2321.8253173850903</c:v>
                </c:pt>
                <c:pt idx="1639">
                  <c:v>2326.926048479068</c:v>
                </c:pt>
                <c:pt idx="1640">
                  <c:v>2332.0348675756177</c:v>
                </c:pt>
                <c:pt idx="1641">
                  <c:v>2337.1517825621108</c:v>
                </c:pt>
                <c:pt idx="1642">
                  <c:v>2342.2768013287873</c:v>
                </c:pt>
                <c:pt idx="1643">
                  <c:v>2347.4099317687974</c:v>
                </c:pt>
                <c:pt idx="1644">
                  <c:v>2352.5511817781335</c:v>
                </c:pt>
                <c:pt idx="1645">
                  <c:v>2357.7005592557039</c:v>
                </c:pt>
                <c:pt idx="1646">
                  <c:v>2362.8580721032831</c:v>
                </c:pt>
                <c:pt idx="1647">
                  <c:v>2368.0237282255007</c:v>
                </c:pt>
                <c:pt idx="1648">
                  <c:v>2373.1975355299096</c:v>
                </c:pt>
                <c:pt idx="1649">
                  <c:v>2378.3795019269178</c:v>
                </c:pt>
                <c:pt idx="1650">
                  <c:v>2383.5696353297944</c:v>
                </c:pt>
                <c:pt idx="1651">
                  <c:v>2388.7679436547146</c:v>
                </c:pt>
                <c:pt idx="1652">
                  <c:v>2393.9744348207214</c:v>
                </c:pt>
                <c:pt idx="1653">
                  <c:v>2399.1891167497115</c:v>
                </c:pt>
                <c:pt idx="1654">
                  <c:v>2404.4119973664751</c:v>
                </c:pt>
                <c:pt idx="1655">
                  <c:v>2409.6430845986797</c:v>
                </c:pt>
                <c:pt idx="1656">
                  <c:v>2414.8823863768621</c:v>
                </c:pt>
                <c:pt idx="1657">
                  <c:v>2420.1299106344072</c:v>
                </c:pt>
                <c:pt idx="1658">
                  <c:v>2425.3856653076136</c:v>
                </c:pt>
                <c:pt idx="1659">
                  <c:v>2430.6496583356193</c:v>
                </c:pt>
                <c:pt idx="1660">
                  <c:v>2435.9218976604388</c:v>
                </c:pt>
                <c:pt idx="1661">
                  <c:v>2441.2023912269633</c:v>
                </c:pt>
                <c:pt idx="1662">
                  <c:v>2446.4911469829503</c:v>
                </c:pt>
                <c:pt idx="1663">
                  <c:v>2451.7881728790171</c:v>
                </c:pt>
                <c:pt idx="1664">
                  <c:v>2457.0934768686566</c:v>
                </c:pt>
                <c:pt idx="1665">
                  <c:v>2462.4070669082366</c:v>
                </c:pt>
                <c:pt idx="1666">
                  <c:v>2467.72895095697</c:v>
                </c:pt>
                <c:pt idx="1667">
                  <c:v>2473.0591369769427</c:v>
                </c:pt>
                <c:pt idx="1668">
                  <c:v>2478.3976329331199</c:v>
                </c:pt>
                <c:pt idx="1669">
                  <c:v>2483.7444467933087</c:v>
                </c:pt>
                <c:pt idx="1670">
                  <c:v>2489.0995865282034</c:v>
                </c:pt>
                <c:pt idx="1671">
                  <c:v>2494.4630601113231</c:v>
                </c:pt>
                <c:pt idx="1672">
                  <c:v>2499.8348755191018</c:v>
                </c:pt>
                <c:pt idx="1673">
                  <c:v>2505.2150407307822</c:v>
                </c:pt>
                <c:pt idx="1674">
                  <c:v>2510.603563728504</c:v>
                </c:pt>
                <c:pt idx="1675">
                  <c:v>2516.000452497246</c:v>
                </c:pt>
                <c:pt idx="1676">
                  <c:v>2521.4057150248568</c:v>
                </c:pt>
                <c:pt idx="1677">
                  <c:v>2526.8193593020428</c:v>
                </c:pt>
                <c:pt idx="1678">
                  <c:v>2532.2413933223588</c:v>
                </c:pt>
                <c:pt idx="1679">
                  <c:v>2537.6718250822319</c:v>
                </c:pt>
                <c:pt idx="1680">
                  <c:v>2543.1106625809325</c:v>
                </c:pt>
                <c:pt idx="1681">
                  <c:v>2548.5579138205808</c:v>
                </c:pt>
                <c:pt idx="1682">
                  <c:v>2554.0135868061839</c:v>
                </c:pt>
                <c:pt idx="1683">
                  <c:v>2559.4776895455657</c:v>
                </c:pt>
                <c:pt idx="1684">
                  <c:v>2564.9502300494319</c:v>
                </c:pt>
                <c:pt idx="1685">
                  <c:v>2570.4312163313139</c:v>
                </c:pt>
                <c:pt idx="1686">
                  <c:v>2575.9206564076289</c:v>
                </c:pt>
                <c:pt idx="1687">
                  <c:v>2581.4185582976038</c:v>
                </c:pt>
                <c:pt idx="1688">
                  <c:v>2586.9249300233714</c:v>
                </c:pt>
                <c:pt idx="1689">
                  <c:v>2592.4397796098519</c:v>
                </c:pt>
                <c:pt idx="1690">
                  <c:v>2597.9631150848627</c:v>
                </c:pt>
                <c:pt idx="1691">
                  <c:v>2603.4949444790577</c:v>
                </c:pt>
                <c:pt idx="1692">
                  <c:v>2609.0352758259278</c:v>
                </c:pt>
                <c:pt idx="1693">
                  <c:v>2614.5841171618213</c:v>
                </c:pt>
                <c:pt idx="1694">
                  <c:v>2620.1414765259369</c:v>
                </c:pt>
                <c:pt idx="1695">
                  <c:v>2625.7073619603148</c:v>
                </c:pt>
                <c:pt idx="1696">
                  <c:v>2631.2817815098115</c:v>
                </c:pt>
                <c:pt idx="1697">
                  <c:v>2636.8647432222042</c:v>
                </c:pt>
                <c:pt idx="1698">
                  <c:v>2642.4562551480244</c:v>
                </c:pt>
                <c:pt idx="1699">
                  <c:v>2648.056325340709</c:v>
                </c:pt>
                <c:pt idx="1700">
                  <c:v>2653.6649618565289</c:v>
                </c:pt>
                <c:pt idx="1701">
                  <c:v>2659.2821727545611</c:v>
                </c:pt>
                <c:pt idx="1702">
                  <c:v>2664.9079660967668</c:v>
                </c:pt>
                <c:pt idx="1703">
                  <c:v>2670.5423499479371</c:v>
                </c:pt>
                <c:pt idx="1704">
                  <c:v>2676.1853323756764</c:v>
                </c:pt>
                <c:pt idx="1705">
                  <c:v>2681.836921450461</c:v>
                </c:pt>
                <c:pt idx="1706">
                  <c:v>2687.4971252456044</c:v>
                </c:pt>
                <c:pt idx="1707">
                  <c:v>2693.1659518372198</c:v>
                </c:pt>
                <c:pt idx="1708">
                  <c:v>2698.8434093043202</c:v>
                </c:pt>
                <c:pt idx="1709">
                  <c:v>2704.5295057287049</c:v>
                </c:pt>
                <c:pt idx="1710">
                  <c:v>2710.2242491950278</c:v>
                </c:pt>
                <c:pt idx="1711">
                  <c:v>2715.9276477907847</c:v>
                </c:pt>
                <c:pt idx="1712">
                  <c:v>2721.6397096062919</c:v>
                </c:pt>
                <c:pt idx="1713">
                  <c:v>2727.3604427346936</c:v>
                </c:pt>
                <c:pt idx="1714">
                  <c:v>2733.0898552720082</c:v>
                </c:pt>
                <c:pt idx="1715">
                  <c:v>2738.8279553170382</c:v>
                </c:pt>
                <c:pt idx="1716">
                  <c:v>2744.5747509714388</c:v>
                </c:pt>
                <c:pt idx="1717">
                  <c:v>2750.3302503397217</c:v>
                </c:pt>
                <c:pt idx="1718">
                  <c:v>2756.0944615291801</c:v>
                </c:pt>
                <c:pt idx="1719">
                  <c:v>2761.86739264998</c:v>
                </c:pt>
                <c:pt idx="1720">
                  <c:v>2767.6490518150827</c:v>
                </c:pt>
                <c:pt idx="1721">
                  <c:v>2773.4394471403107</c:v>
                </c:pt>
                <c:pt idx="1722">
                  <c:v>2779.2385867442867</c:v>
                </c:pt>
                <c:pt idx="1723">
                  <c:v>2785.046478748493</c:v>
                </c:pt>
                <c:pt idx="1724">
                  <c:v>2790.8631312771981</c:v>
                </c:pt>
                <c:pt idx="1725">
                  <c:v>2796.6885524575359</c:v>
                </c:pt>
                <c:pt idx="1726">
                  <c:v>2802.5227504194345</c:v>
                </c:pt>
                <c:pt idx="1727">
                  <c:v>2808.3657332956841</c:v>
                </c:pt>
                <c:pt idx="1728">
                  <c:v>2814.2175092218358</c:v>
                </c:pt>
                <c:pt idx="1729">
                  <c:v>2820.0780863363493</c:v>
                </c:pt>
                <c:pt idx="1730">
                  <c:v>2825.947472780445</c:v>
                </c:pt>
                <c:pt idx="1731">
                  <c:v>2831.8256766981658</c:v>
                </c:pt>
                <c:pt idx="1732">
                  <c:v>2837.7127062364239</c:v>
                </c:pt>
                <c:pt idx="1733">
                  <c:v>2843.6085695449133</c:v>
                </c:pt>
                <c:pt idx="1734">
                  <c:v>2849.5132747761531</c:v>
                </c:pt>
                <c:pt idx="1735">
                  <c:v>2855.4268300854819</c:v>
                </c:pt>
                <c:pt idx="1736">
                  <c:v>2861.3492436310721</c:v>
                </c:pt>
                <c:pt idx="1737">
                  <c:v>2867.280523573912</c:v>
                </c:pt>
                <c:pt idx="1738">
                  <c:v>2873.2206780777924</c:v>
                </c:pt>
                <c:pt idx="1739">
                  <c:v>2879.1697153093182</c:v>
                </c:pt>
                <c:pt idx="1740">
                  <c:v>2885.1276434379461</c:v>
                </c:pt>
                <c:pt idx="1741">
                  <c:v>2891.0944706359137</c:v>
                </c:pt>
                <c:pt idx="1742">
                  <c:v>2897.0702050782875</c:v>
                </c:pt>
                <c:pt idx="1743">
                  <c:v>2903.0548549429341</c:v>
                </c:pt>
                <c:pt idx="1744">
                  <c:v>2909.0484284105696</c:v>
                </c:pt>
                <c:pt idx="1745">
                  <c:v>2915.0509336646883</c:v>
                </c:pt>
                <c:pt idx="1746">
                  <c:v>2921.0623788916091</c:v>
                </c:pt>
                <c:pt idx="1747">
                  <c:v>2927.0827722804606</c:v>
                </c:pt>
                <c:pt idx="1748">
                  <c:v>2933.1121220231953</c:v>
                </c:pt>
                <c:pt idx="1749">
                  <c:v>2939.1504363145532</c:v>
                </c:pt>
                <c:pt idx="1750">
                  <c:v>2945.1977233521075</c:v>
                </c:pt>
                <c:pt idx="1751">
                  <c:v>2951.253991336228</c:v>
                </c:pt>
                <c:pt idx="1752">
                  <c:v>2957.3192484700967</c:v>
                </c:pt>
                <c:pt idx="1753">
                  <c:v>2963.3935029597014</c:v>
                </c:pt>
                <c:pt idx="1754">
                  <c:v>2969.4767630138526</c:v>
                </c:pt>
                <c:pt idx="1755">
                  <c:v>2975.5690368441233</c:v>
                </c:pt>
                <c:pt idx="1756">
                  <c:v>2981.6703326649513</c:v>
                </c:pt>
                <c:pt idx="1757">
                  <c:v>2987.7806586935581</c:v>
                </c:pt>
                <c:pt idx="1758">
                  <c:v>2993.9000231499431</c:v>
                </c:pt>
                <c:pt idx="1759">
                  <c:v>3000.0284342569444</c:v>
                </c:pt>
                <c:pt idx="1760">
                  <c:v>3006.165900240178</c:v>
                </c:pt>
                <c:pt idx="1761">
                  <c:v>3012.3124293280966</c:v>
                </c:pt>
                <c:pt idx="1762">
                  <c:v>3018.4680297519326</c:v>
                </c:pt>
                <c:pt idx="1763">
                  <c:v>3024.6327097457015</c:v>
                </c:pt>
                <c:pt idx="1764">
                  <c:v>3030.8064775462631</c:v>
                </c:pt>
                <c:pt idx="1765">
                  <c:v>3036.9893413932487</c:v>
                </c:pt>
                <c:pt idx="1766">
                  <c:v>3043.1813095290922</c:v>
                </c:pt>
                <c:pt idx="1767">
                  <c:v>3049.3823901990336</c:v>
                </c:pt>
                <c:pt idx="1768">
                  <c:v>3055.5925916511028</c:v>
                </c:pt>
                <c:pt idx="1769">
                  <c:v>3061.8119221361585</c:v>
                </c:pt>
                <c:pt idx="1770">
                  <c:v>3068.0403899077969</c:v>
                </c:pt>
                <c:pt idx="1771">
                  <c:v>3074.2780032224664</c:v>
                </c:pt>
                <c:pt idx="1772">
                  <c:v>3080.5247703393948</c:v>
                </c:pt>
                <c:pt idx="1773">
                  <c:v>3086.7806995205988</c:v>
                </c:pt>
                <c:pt idx="1774">
                  <c:v>3093.0457990308887</c:v>
                </c:pt>
                <c:pt idx="1775">
                  <c:v>3099.3200771378629</c:v>
                </c:pt>
                <c:pt idx="1776">
                  <c:v>3105.6035421119586</c:v>
                </c:pt>
                <c:pt idx="1777">
                  <c:v>3111.8962022263267</c:v>
                </c:pt>
                <c:pt idx="1778">
                  <c:v>3118.1980657569902</c:v>
                </c:pt>
                <c:pt idx="1779">
                  <c:v>3124.5091409827105</c:v>
                </c:pt>
                <c:pt idx="1780">
                  <c:v>3130.8294361850562</c:v>
                </c:pt>
                <c:pt idx="1781">
                  <c:v>3137.1589596484032</c:v>
                </c:pt>
                <c:pt idx="1782">
                  <c:v>3143.4977196599016</c:v>
                </c:pt>
                <c:pt idx="1783">
                  <c:v>3149.8457245094669</c:v>
                </c:pt>
                <c:pt idx="1784">
                  <c:v>3156.2029824898495</c:v>
                </c:pt>
                <c:pt idx="1785">
                  <c:v>3162.5695018965625</c:v>
                </c:pt>
                <c:pt idx="1786">
                  <c:v>3168.9452910279033</c:v>
                </c:pt>
                <c:pt idx="1787">
                  <c:v>3175.3303581849682</c:v>
                </c:pt>
                <c:pt idx="1788">
                  <c:v>3181.7247116716389</c:v>
                </c:pt>
                <c:pt idx="1789">
                  <c:v>3188.1283597945653</c:v>
                </c:pt>
                <c:pt idx="1790">
                  <c:v>3194.5413108632079</c:v>
                </c:pt>
                <c:pt idx="1791">
                  <c:v>3200.9635731897874</c:v>
                </c:pt>
                <c:pt idx="1792">
                  <c:v>3207.3951550893144</c:v>
                </c:pt>
                <c:pt idx="1793">
                  <c:v>3213.8360648795856</c:v>
                </c:pt>
                <c:pt idx="1794">
                  <c:v>3220.2863108812026</c:v>
                </c:pt>
                <c:pt idx="1795">
                  <c:v>3226.7459014175101</c:v>
                </c:pt>
                <c:pt idx="1796">
                  <c:v>3233.214844814649</c:v>
                </c:pt>
                <c:pt idx="1797">
                  <c:v>3239.6931494015535</c:v>
                </c:pt>
                <c:pt idx="1798">
                  <c:v>3246.1808235099111</c:v>
                </c:pt>
                <c:pt idx="1799">
                  <c:v>3252.6778754742058</c:v>
                </c:pt>
                <c:pt idx="1800">
                  <c:v>3259.1843136317134</c:v>
                </c:pt>
                <c:pt idx="1801">
                  <c:v>3265.7001463224742</c:v>
                </c:pt>
                <c:pt idx="1802">
                  <c:v>3272.2253818892787</c:v>
                </c:pt>
                <c:pt idx="1803">
                  <c:v>3278.7600286777451</c:v>
                </c:pt>
                <c:pt idx="1804">
                  <c:v>3285.304095036232</c:v>
                </c:pt>
                <c:pt idx="1805">
                  <c:v>3291.857589315895</c:v>
                </c:pt>
                <c:pt idx="1806">
                  <c:v>3298.4205198706245</c:v>
                </c:pt>
                <c:pt idx="1807">
                  <c:v>3304.9928950571443</c:v>
                </c:pt>
                <c:pt idx="1808">
                  <c:v>3311.574723234919</c:v>
                </c:pt>
                <c:pt idx="1809">
                  <c:v>3318.1660127661826</c:v>
                </c:pt>
                <c:pt idx="1810">
                  <c:v>3324.7667720159461</c:v>
                </c:pt>
                <c:pt idx="1811">
                  <c:v>3331.3770093519956</c:v>
                </c:pt>
                <c:pt idx="1812">
                  <c:v>3337.9967331448884</c:v>
                </c:pt>
                <c:pt idx="1813">
                  <c:v>3344.6259517679605</c:v>
                </c:pt>
                <c:pt idx="1814">
                  <c:v>3351.2646735972885</c:v>
                </c:pt>
                <c:pt idx="1815">
                  <c:v>3357.9129070117579</c:v>
                </c:pt>
                <c:pt idx="1816">
                  <c:v>3364.5706603929989</c:v>
                </c:pt>
                <c:pt idx="1817">
                  <c:v>3371.2379421254059</c:v>
                </c:pt>
                <c:pt idx="1818">
                  <c:v>3377.9147605961625</c:v>
                </c:pt>
                <c:pt idx="1819">
                  <c:v>3384.6011241952101</c:v>
                </c:pt>
                <c:pt idx="1820">
                  <c:v>3391.2970413152329</c:v>
                </c:pt>
                <c:pt idx="1821">
                  <c:v>3398.0025203517175</c:v>
                </c:pt>
                <c:pt idx="1822">
                  <c:v>3404.717569702887</c:v>
                </c:pt>
                <c:pt idx="1823">
                  <c:v>3411.4421977697589</c:v>
                </c:pt>
                <c:pt idx="1824">
                  <c:v>3418.1764129560715</c:v>
                </c:pt>
                <c:pt idx="1825">
                  <c:v>3424.9202236683846</c:v>
                </c:pt>
                <c:pt idx="1826">
                  <c:v>3431.6736383159623</c:v>
                </c:pt>
                <c:pt idx="1827">
                  <c:v>3438.4366653108723</c:v>
                </c:pt>
                <c:pt idx="1828">
                  <c:v>3445.2093130679154</c:v>
                </c:pt>
                <c:pt idx="1829">
                  <c:v>3451.9915900046694</c:v>
                </c:pt>
                <c:pt idx="1830">
                  <c:v>3458.7835045414722</c:v>
                </c:pt>
                <c:pt idx="1831">
                  <c:v>3465.5850651014207</c:v>
                </c:pt>
                <c:pt idx="1832">
                  <c:v>3472.3962801103562</c:v>
                </c:pt>
                <c:pt idx="1833">
                  <c:v>3479.2171579968981</c:v>
                </c:pt>
                <c:pt idx="1834">
                  <c:v>3486.0477071924411</c:v>
                </c:pt>
                <c:pt idx="1835">
                  <c:v>3492.8879361310646</c:v>
                </c:pt>
                <c:pt idx="1836">
                  <c:v>3499.7378532496814</c:v>
                </c:pt>
                <c:pt idx="1837">
                  <c:v>3506.597466987932</c:v>
                </c:pt>
                <c:pt idx="1838">
                  <c:v>3513.4667857882127</c:v>
                </c:pt>
                <c:pt idx="1839">
                  <c:v>3520.3458180956645</c:v>
                </c:pt>
                <c:pt idx="1840">
                  <c:v>3527.2345723581939</c:v>
                </c:pt>
                <c:pt idx="1841">
                  <c:v>3534.1330570264595</c:v>
                </c:pt>
                <c:pt idx="1842">
                  <c:v>3541.0412805538763</c:v>
                </c:pt>
                <c:pt idx="1843">
                  <c:v>3547.9592513966131</c:v>
                </c:pt>
                <c:pt idx="1844">
                  <c:v>3554.8869780135606</c:v>
                </c:pt>
                <c:pt idx="1845">
                  <c:v>3561.8244688664222</c:v>
                </c:pt>
                <c:pt idx="1846">
                  <c:v>3568.7717324196074</c:v>
                </c:pt>
                <c:pt idx="1847">
                  <c:v>3575.7287771402562</c:v>
                </c:pt>
                <c:pt idx="1848">
                  <c:v>3582.6956114983259</c:v>
                </c:pt>
                <c:pt idx="1849">
                  <c:v>3589.6722439664477</c:v>
                </c:pt>
                <c:pt idx="1850">
                  <c:v>3596.6586830200663</c:v>
                </c:pt>
                <c:pt idx="1851">
                  <c:v>3603.6549371373085</c:v>
                </c:pt>
                <c:pt idx="1852">
                  <c:v>3610.6610147991241</c:v>
                </c:pt>
                <c:pt idx="1853">
                  <c:v>3617.676924489152</c:v>
                </c:pt>
                <c:pt idx="1854">
                  <c:v>3624.7026746937863</c:v>
                </c:pt>
                <c:pt idx="1855">
                  <c:v>3631.7382739021978</c:v>
                </c:pt>
                <c:pt idx="1856">
                  <c:v>3638.783730606242</c:v>
                </c:pt>
                <c:pt idx="1857">
                  <c:v>3645.8390533005868</c:v>
                </c:pt>
                <c:pt idx="1858">
                  <c:v>3652.9042504826079</c:v>
                </c:pt>
                <c:pt idx="1859">
                  <c:v>3659.9793306524239</c:v>
                </c:pt>
                <c:pt idx="1860">
                  <c:v>3667.0643023128955</c:v>
                </c:pt>
                <c:pt idx="1861">
                  <c:v>3674.1591739696369</c:v>
                </c:pt>
                <c:pt idx="1862">
                  <c:v>3681.2639541309877</c:v>
                </c:pt>
                <c:pt idx="1863">
                  <c:v>3688.3786513080513</c:v>
                </c:pt>
                <c:pt idx="1864">
                  <c:v>3695.503274014653</c:v>
                </c:pt>
                <c:pt idx="1865">
                  <c:v>3702.6378307673499</c:v>
                </c:pt>
                <c:pt idx="1866">
                  <c:v>3709.7823300854857</c:v>
                </c:pt>
                <c:pt idx="1867">
                  <c:v>3716.9367804910544</c:v>
                </c:pt>
                <c:pt idx="1868">
                  <c:v>3724.1011905088726</c:v>
                </c:pt>
                <c:pt idx="1869">
                  <c:v>3731.2755686664564</c:v>
                </c:pt>
                <c:pt idx="1870">
                  <c:v>3738.4599234940611</c:v>
                </c:pt>
                <c:pt idx="1871">
                  <c:v>3745.6542635246797</c:v>
                </c:pt>
                <c:pt idx="1872">
                  <c:v>3752.8585972940427</c:v>
                </c:pt>
                <c:pt idx="1873">
                  <c:v>3760.0729333406152</c:v>
                </c:pt>
                <c:pt idx="1874">
                  <c:v>3767.2972802055947</c:v>
                </c:pt>
                <c:pt idx="1875">
                  <c:v>3774.531646432913</c:v>
                </c:pt>
                <c:pt idx="1876">
                  <c:v>3781.7760405692306</c:v>
                </c:pt>
                <c:pt idx="1877">
                  <c:v>3789.0304711639292</c:v>
                </c:pt>
                <c:pt idx="1878">
                  <c:v>3796.2949467691815</c:v>
                </c:pt>
                <c:pt idx="1879">
                  <c:v>3803.5694759398102</c:v>
                </c:pt>
                <c:pt idx="1880">
                  <c:v>3810.8540672334175</c:v>
                </c:pt>
                <c:pt idx="1881">
                  <c:v>3818.1487292103329</c:v>
                </c:pt>
                <c:pt idx="1882">
                  <c:v>3825.4534704335933</c:v>
                </c:pt>
                <c:pt idx="1883">
                  <c:v>3832.7682994689776</c:v>
                </c:pt>
                <c:pt idx="1884">
                  <c:v>3840.0932248849967</c:v>
                </c:pt>
                <c:pt idx="1885">
                  <c:v>3847.4282552528994</c:v>
                </c:pt>
                <c:pt idx="1886">
                  <c:v>3854.773399146628</c:v>
                </c:pt>
                <c:pt idx="1887">
                  <c:v>3862.1286651428841</c:v>
                </c:pt>
                <c:pt idx="1888">
                  <c:v>3869.4940618211053</c:v>
                </c:pt>
                <c:pt idx="1889">
                  <c:v>3876.8695977633765</c:v>
                </c:pt>
                <c:pt idx="1890">
                  <c:v>3884.2552815546105</c:v>
                </c:pt>
                <c:pt idx="1891">
                  <c:v>3891.6511217823841</c:v>
                </c:pt>
                <c:pt idx="1892">
                  <c:v>3899.0571270370174</c:v>
                </c:pt>
                <c:pt idx="1893">
                  <c:v>3906.4733059115301</c:v>
                </c:pt>
                <c:pt idx="1894">
                  <c:v>3913.8996670016886</c:v>
                </c:pt>
                <c:pt idx="1895">
                  <c:v>3921.3362189059994</c:v>
                </c:pt>
                <c:pt idx="1896">
                  <c:v>3928.7829702256413</c:v>
                </c:pt>
                <c:pt idx="1897">
                  <c:v>3936.2399295645378</c:v>
                </c:pt>
                <c:pt idx="1898">
                  <c:v>3943.7071055293363</c:v>
                </c:pt>
                <c:pt idx="1899">
                  <c:v>3951.1845067294112</c:v>
                </c:pt>
                <c:pt idx="1900">
                  <c:v>3958.6721417768381</c:v>
                </c:pt>
                <c:pt idx="1901">
                  <c:v>3966.1700192864173</c:v>
                </c:pt>
                <c:pt idx="1902">
                  <c:v>3973.6781478756893</c:v>
                </c:pt>
                <c:pt idx="1903">
                  <c:v>3981.1965361648631</c:v>
                </c:pt>
                <c:pt idx="1904">
                  <c:v>3988.7251927769034</c:v>
                </c:pt>
                <c:pt idx="1905">
                  <c:v>3996.2641263374862</c:v>
                </c:pt>
                <c:pt idx="1906">
                  <c:v>4003.8133454749973</c:v>
                </c:pt>
                <c:pt idx="1907">
                  <c:v>4011.3728588205481</c:v>
                </c:pt>
                <c:pt idx="1908">
                  <c:v>4018.9426750079342</c:v>
                </c:pt>
                <c:pt idx="1909">
                  <c:v>4026.5228026736891</c:v>
                </c:pt>
                <c:pt idx="1910">
                  <c:v>4034.1132504570733</c:v>
                </c:pt>
                <c:pt idx="1911">
                  <c:v>4041.7140270000277</c:v>
                </c:pt>
                <c:pt idx="1912">
                  <c:v>4049.3251409472359</c:v>
                </c:pt>
                <c:pt idx="1913">
                  <c:v>4056.9466009460621</c:v>
                </c:pt>
                <c:pt idx="1914">
                  <c:v>4064.5784156466261</c:v>
                </c:pt>
                <c:pt idx="1915">
                  <c:v>4072.220593701702</c:v>
                </c:pt>
                <c:pt idx="1916">
                  <c:v>4079.8731437668039</c:v>
                </c:pt>
                <c:pt idx="1917">
                  <c:v>4087.536074500174</c:v>
                </c:pt>
                <c:pt idx="1918">
                  <c:v>4095.2093945627239</c:v>
                </c:pt>
                <c:pt idx="1919">
                  <c:v>4102.8931126181196</c:v>
                </c:pt>
                <c:pt idx="1920">
                  <c:v>4110.587237332672</c:v>
                </c:pt>
                <c:pt idx="1921">
                  <c:v>4118.2917773754743</c:v>
                </c:pt>
                <c:pt idx="1922">
                  <c:v>4126.0067414182495</c:v>
                </c:pt>
                <c:pt idx="1923">
                  <c:v>4133.7321381354923</c:v>
                </c:pt>
                <c:pt idx="1924">
                  <c:v>4141.467976204387</c:v>
                </c:pt>
                <c:pt idx="1925">
                  <c:v>4149.21426430477</c:v>
                </c:pt>
                <c:pt idx="1926">
                  <c:v>4156.9710111192589</c:v>
                </c:pt>
                <c:pt idx="1927">
                  <c:v>4164.7382253331261</c:v>
                </c:pt>
                <c:pt idx="1928">
                  <c:v>4172.5159156343789</c:v>
                </c:pt>
                <c:pt idx="1929">
                  <c:v>4180.3040907136829</c:v>
                </c:pt>
                <c:pt idx="1930">
                  <c:v>4188.1027592644405</c:v>
                </c:pt>
                <c:pt idx="1931">
                  <c:v>4195.911929982758</c:v>
                </c:pt>
                <c:pt idx="1932">
                  <c:v>4203.7316115674203</c:v>
                </c:pt>
                <c:pt idx="1933">
                  <c:v>4211.5618127199486</c:v>
                </c:pt>
                <c:pt idx="1934">
                  <c:v>4219.4025421444985</c:v>
                </c:pt>
                <c:pt idx="1935">
                  <c:v>4227.2538085480091</c:v>
                </c:pt>
                <c:pt idx="1936">
                  <c:v>4235.1156206400874</c:v>
                </c:pt>
                <c:pt idx="1937">
                  <c:v>4242.987987132974</c:v>
                </c:pt>
                <c:pt idx="1938">
                  <c:v>4250.8709167416864</c:v>
                </c:pt>
                <c:pt idx="1939">
                  <c:v>4258.7644181839196</c:v>
                </c:pt>
                <c:pt idx="1940">
                  <c:v>4266.6685001800606</c:v>
                </c:pt>
                <c:pt idx="1941">
                  <c:v>4274.5831714531932</c:v>
                </c:pt>
                <c:pt idx="1942">
                  <c:v>4282.508440729076</c:v>
                </c:pt>
                <c:pt idx="1943">
                  <c:v>4290.4443167361978</c:v>
                </c:pt>
                <c:pt idx="1944">
                  <c:v>4298.3908082057269</c:v>
                </c:pt>
                <c:pt idx="1945">
                  <c:v>4306.3479238715045</c:v>
                </c:pt>
                <c:pt idx="1946">
                  <c:v>4314.3156724701112</c:v>
                </c:pt>
                <c:pt idx="1947">
                  <c:v>4322.2940627407761</c:v>
                </c:pt>
                <c:pt idx="1948">
                  <c:v>4330.2831034254541</c:v>
                </c:pt>
                <c:pt idx="1949">
                  <c:v>4338.2828032687503</c:v>
                </c:pt>
                <c:pt idx="1950">
                  <c:v>4346.293171018001</c:v>
                </c:pt>
                <c:pt idx="1951">
                  <c:v>4354.3142154232401</c:v>
                </c:pt>
                <c:pt idx="1952">
                  <c:v>4362.3459452371144</c:v>
                </c:pt>
                <c:pt idx="1953">
                  <c:v>4370.3883692150785</c:v>
                </c:pt>
                <c:pt idx="1954">
                  <c:v>4378.4414961151551</c:v>
                </c:pt>
                <c:pt idx="1955">
                  <c:v>4386.5053346981676</c:v>
                </c:pt>
                <c:pt idx="1956">
                  <c:v>4394.5798937275376</c:v>
                </c:pt>
                <c:pt idx="1957">
                  <c:v>4402.6651819694143</c:v>
                </c:pt>
                <c:pt idx="1958">
                  <c:v>4410.7612081926109</c:v>
                </c:pt>
                <c:pt idx="1959">
                  <c:v>4418.8679811686879</c:v>
                </c:pt>
                <c:pt idx="1960">
                  <c:v>4426.9855096717974</c:v>
                </c:pt>
                <c:pt idx="1961">
                  <c:v>4435.1138024788879</c:v>
                </c:pt>
                <c:pt idx="1962">
                  <c:v>4443.2528683694691</c:v>
                </c:pt>
                <c:pt idx="1963">
                  <c:v>4451.4027161258246</c:v>
                </c:pt>
                <c:pt idx="1964">
                  <c:v>4459.563354532881</c:v>
                </c:pt>
                <c:pt idx="1965">
                  <c:v>4467.7347923782772</c:v>
                </c:pt>
                <c:pt idx="1966">
                  <c:v>4475.9170384523022</c:v>
                </c:pt>
                <c:pt idx="1967">
                  <c:v>4484.1101015479608</c:v>
                </c:pt>
                <c:pt idx="1968">
                  <c:v>4492.3139904609116</c:v>
                </c:pt>
                <c:pt idx="1969">
                  <c:v>4500.5287139894699</c:v>
                </c:pt>
                <c:pt idx="1970">
                  <c:v>4508.7542809347069</c:v>
                </c:pt>
                <c:pt idx="1971">
                  <c:v>4516.990700100323</c:v>
                </c:pt>
                <c:pt idx="1972">
                  <c:v>4525.2379802926789</c:v>
                </c:pt>
                <c:pt idx="1973">
                  <c:v>4533.4961303208702</c:v>
                </c:pt>
                <c:pt idx="1974">
                  <c:v>4541.7651589965935</c:v>
                </c:pt>
                <c:pt idx="1975">
                  <c:v>4550.0450751343296</c:v>
                </c:pt>
                <c:pt idx="1976">
                  <c:v>4558.3358875511376</c:v>
                </c:pt>
                <c:pt idx="1977">
                  <c:v>4566.6376050667996</c:v>
                </c:pt>
                <c:pt idx="1978">
                  <c:v>4574.9502365037597</c:v>
                </c:pt>
                <c:pt idx="1979">
                  <c:v>4583.2737906871607</c:v>
                </c:pt>
                <c:pt idx="1980">
                  <c:v>4591.6082764447656</c:v>
                </c:pt>
                <c:pt idx="1981">
                  <c:v>4599.9537026070702</c:v>
                </c:pt>
                <c:pt idx="1982">
                  <c:v>4608.3100780072136</c:v>
                </c:pt>
                <c:pt idx="1983">
                  <c:v>4616.6774114810423</c:v>
                </c:pt>
                <c:pt idx="1984">
                  <c:v>4625.0557118670167</c:v>
                </c:pt>
                <c:pt idx="1985">
                  <c:v>4633.444988006313</c:v>
                </c:pt>
                <c:pt idx="1986">
                  <c:v>4641.8452487427576</c:v>
                </c:pt>
                <c:pt idx="1987">
                  <c:v>4650.2565029228663</c:v>
                </c:pt>
                <c:pt idx="1988">
                  <c:v>4658.6787593958115</c:v>
                </c:pt>
                <c:pt idx="1989">
                  <c:v>4667.1120270134452</c:v>
                </c:pt>
                <c:pt idx="1990">
                  <c:v>4675.556314630282</c:v>
                </c:pt>
                <c:pt idx="1991">
                  <c:v>4684.0116311035054</c:v>
                </c:pt>
                <c:pt idx="1992">
                  <c:v>4692.4779852929641</c:v>
                </c:pt>
                <c:pt idx="1993">
                  <c:v>4700.9553860611895</c:v>
                </c:pt>
                <c:pt idx="1994">
                  <c:v>4709.4438422733647</c:v>
                </c:pt>
                <c:pt idx="1995">
                  <c:v>4717.943362797324</c:v>
                </c:pt>
                <c:pt idx="1996">
                  <c:v>4726.4539565036184</c:v>
                </c:pt>
                <c:pt idx="1997">
                  <c:v>4734.9756322654184</c:v>
                </c:pt>
                <c:pt idx="1998">
                  <c:v>4743.5083989585837</c:v>
                </c:pt>
                <c:pt idx="1999">
                  <c:v>4752.0522654616216</c:v>
                </c:pt>
                <c:pt idx="2000">
                  <c:v>4760.6072406557132</c:v>
                </c:pt>
                <c:pt idx="2001">
                  <c:v>4769.1733334247128</c:v>
                </c:pt>
                <c:pt idx="2002">
                  <c:v>4777.750552655094</c:v>
                </c:pt>
                <c:pt idx="2003">
                  <c:v>4786.3389072360715</c:v>
                </c:pt>
                <c:pt idx="2004">
                  <c:v>4794.9384060594512</c:v>
                </c:pt>
                <c:pt idx="2005">
                  <c:v>4803.5490580196929</c:v>
                </c:pt>
                <c:pt idx="2006">
                  <c:v>4812.1708720140041</c:v>
                </c:pt>
                <c:pt idx="2007">
                  <c:v>4820.8038569421824</c:v>
                </c:pt>
                <c:pt idx="2008">
                  <c:v>4829.4480217066866</c:v>
                </c:pt>
                <c:pt idx="2009">
                  <c:v>4838.1033752126332</c:v>
                </c:pt>
                <c:pt idx="2010">
                  <c:v>4846.7699263678451</c:v>
                </c:pt>
                <c:pt idx="2011">
                  <c:v>4855.4476840827447</c:v>
                </c:pt>
                <c:pt idx="2012">
                  <c:v>4864.1366572704646</c:v>
                </c:pt>
                <c:pt idx="2013">
                  <c:v>4872.8368548467461</c:v>
                </c:pt>
                <c:pt idx="2014">
                  <c:v>4881.5482857300176</c:v>
                </c:pt>
                <c:pt idx="2015">
                  <c:v>4890.2709588413363</c:v>
                </c:pt>
                <c:pt idx="2016">
                  <c:v>4899.0048831044742</c:v>
                </c:pt>
                <c:pt idx="2017">
                  <c:v>4907.7500674457733</c:v>
                </c:pt>
                <c:pt idx="2018">
                  <c:v>4916.506520794278</c:v>
                </c:pt>
                <c:pt idx="2019">
                  <c:v>4925.2742520817355</c:v>
                </c:pt>
                <c:pt idx="2020">
                  <c:v>4934.0532702424107</c:v>
                </c:pt>
                <c:pt idx="2021">
                  <c:v>4942.8435842133667</c:v>
                </c:pt>
                <c:pt idx="2022">
                  <c:v>4951.6452029342299</c:v>
                </c:pt>
                <c:pt idx="2023">
                  <c:v>4960.4581353472931</c:v>
                </c:pt>
                <c:pt idx="2024">
                  <c:v>4969.2823903975604</c:v>
                </c:pt>
                <c:pt idx="2025">
                  <c:v>4978.1179770325716</c:v>
                </c:pt>
                <c:pt idx="2026">
                  <c:v>4986.9649042026385</c:v>
                </c:pt>
                <c:pt idx="2027">
                  <c:v>4995.8231808606542</c:v>
                </c:pt>
                <c:pt idx="2028">
                  <c:v>5004.6928159621511</c:v>
                </c:pt>
                <c:pt idx="2029">
                  <c:v>5013.5738184653601</c:v>
                </c:pt>
                <c:pt idx="2030">
                  <c:v>5022.4661973311049</c:v>
                </c:pt>
                <c:pt idx="2031">
                  <c:v>5031.3699615229179</c:v>
                </c:pt>
                <c:pt idx="2032">
                  <c:v>5040.2851200069163</c:v>
                </c:pt>
                <c:pt idx="2033">
                  <c:v>5049.2116817518991</c:v>
                </c:pt>
                <c:pt idx="2034">
                  <c:v>5058.1496557293349</c:v>
                </c:pt>
                <c:pt idx="2035">
                  <c:v>5067.0990509132716</c:v>
                </c:pt>
                <c:pt idx="2036">
                  <c:v>5076.0598762804902</c:v>
                </c:pt>
                <c:pt idx="2037">
                  <c:v>5085.0321408102945</c:v>
                </c:pt>
                <c:pt idx="2038">
                  <c:v>5094.015853484746</c:v>
                </c:pt>
                <c:pt idx="2039">
                  <c:v>5103.0110232885108</c:v>
                </c:pt>
                <c:pt idx="2040">
                  <c:v>5112.0176592088783</c:v>
                </c:pt>
                <c:pt idx="2041">
                  <c:v>5121.0357702358051</c:v>
                </c:pt>
                <c:pt idx="2042">
                  <c:v>5130.0653653618701</c:v>
                </c:pt>
                <c:pt idx="2043">
                  <c:v>5139.1064535822879</c:v>
                </c:pt>
                <c:pt idx="2044">
                  <c:v>5148.159043894977</c:v>
                </c:pt>
                <c:pt idx="2045">
                  <c:v>5157.223145300436</c:v>
                </c:pt>
                <c:pt idx="2046">
                  <c:v>5166.2987668017822</c:v>
                </c:pt>
                <c:pt idx="2047">
                  <c:v>5175.3859174048512</c:v>
                </c:pt>
                <c:pt idx="2048">
                  <c:v>5184.4846061180178</c:v>
                </c:pt>
                <c:pt idx="2049">
                  <c:v>5193.5948419524047</c:v>
                </c:pt>
                <c:pt idx="2050">
                  <c:v>5202.7166339217038</c:v>
                </c:pt>
                <c:pt idx="2051">
                  <c:v>5211.8499910422361</c:v>
                </c:pt>
                <c:pt idx="2052">
                  <c:v>5220.9949223329932</c:v>
                </c:pt>
                <c:pt idx="2053">
                  <c:v>5230.1514368155913</c:v>
                </c:pt>
                <c:pt idx="2054">
                  <c:v>5239.3195435142916</c:v>
                </c:pt>
                <c:pt idx="2055">
                  <c:v>5248.4992514559899</c:v>
                </c:pt>
                <c:pt idx="2056">
                  <c:v>5257.6905696701651</c:v>
                </c:pt>
                <c:pt idx="2057">
                  <c:v>5266.8935071890155</c:v>
                </c:pt>
                <c:pt idx="2058">
                  <c:v>5276.1080730473168</c:v>
                </c:pt>
                <c:pt idx="2059">
                  <c:v>5285.3342762824814</c:v>
                </c:pt>
                <c:pt idx="2060">
                  <c:v>5294.5721259345855</c:v>
                </c:pt>
                <c:pt idx="2061">
                  <c:v>5303.8216310463004</c:v>
                </c:pt>
                <c:pt idx="2062">
                  <c:v>5313.0828006629526</c:v>
                </c:pt>
                <c:pt idx="2063">
                  <c:v>5322.3556438324722</c:v>
                </c:pt>
                <c:pt idx="2064">
                  <c:v>5331.6401696054618</c:v>
                </c:pt>
                <c:pt idx="2065">
                  <c:v>5340.9363870351399</c:v>
                </c:pt>
                <c:pt idx="2066">
                  <c:v>5350.2443051773289</c:v>
                </c:pt>
                <c:pt idx="2067">
                  <c:v>5359.5639330905042</c:v>
                </c:pt>
                <c:pt idx="2068">
                  <c:v>5368.8952798357541</c:v>
                </c:pt>
                <c:pt idx="2069">
                  <c:v>5378.2383544768345</c:v>
                </c:pt>
                <c:pt idx="2070">
                  <c:v>5387.5931660800507</c:v>
                </c:pt>
                <c:pt idx="2071">
                  <c:v>5396.9597237144399</c:v>
                </c:pt>
                <c:pt idx="2072">
                  <c:v>5406.3380364515715</c:v>
                </c:pt>
                <c:pt idx="2073">
                  <c:v>5415.7281133656807</c:v>
                </c:pt>
                <c:pt idx="2074">
                  <c:v>5425.12996353364</c:v>
                </c:pt>
                <c:pt idx="2075">
                  <c:v>5434.5435960349278</c:v>
                </c:pt>
                <c:pt idx="2076">
                  <c:v>5443.9690199516517</c:v>
                </c:pt>
                <c:pt idx="2077">
                  <c:v>5453.4062443685398</c:v>
                </c:pt>
                <c:pt idx="2078">
                  <c:v>5462.8552783729619</c:v>
                </c:pt>
                <c:pt idx="2079">
                  <c:v>5472.316131054863</c:v>
                </c:pt>
                <c:pt idx="2080">
                  <c:v>5481.7888115068845</c:v>
                </c:pt>
                <c:pt idx="2081">
                  <c:v>5491.2733288242543</c:v>
                </c:pt>
                <c:pt idx="2082">
                  <c:v>5500.7696921047736</c:v>
                </c:pt>
                <c:pt idx="2083">
                  <c:v>5510.2779104489455</c:v>
                </c:pt>
                <c:pt idx="2084">
                  <c:v>5519.797992959835</c:v>
                </c:pt>
                <c:pt idx="2085">
                  <c:v>5529.3299487431468</c:v>
                </c:pt>
                <c:pt idx="2086">
                  <c:v>5538.8737869072229</c:v>
                </c:pt>
                <c:pt idx="2087">
                  <c:v>5548.4295165630165</c:v>
                </c:pt>
                <c:pt idx="2088">
                  <c:v>5557.9971468240574</c:v>
                </c:pt>
                <c:pt idx="2089">
                  <c:v>5567.5766868065348</c:v>
                </c:pt>
                <c:pt idx="2090">
                  <c:v>5577.1681456292708</c:v>
                </c:pt>
                <c:pt idx="2091">
                  <c:v>5586.771532413667</c:v>
                </c:pt>
                <c:pt idx="2092">
                  <c:v>5596.3868562837642</c:v>
                </c:pt>
                <c:pt idx="2093">
                  <c:v>5606.0141263661835</c:v>
                </c:pt>
                <c:pt idx="2094">
                  <c:v>5615.6533517902189</c:v>
                </c:pt>
                <c:pt idx="2095">
                  <c:v>5625.3045416877148</c:v>
                </c:pt>
                <c:pt idx="2096">
                  <c:v>5634.9677051932103</c:v>
                </c:pt>
                <c:pt idx="2097">
                  <c:v>5644.6428514437666</c:v>
                </c:pt>
                <c:pt idx="2098">
                  <c:v>5654.3299895791333</c:v>
                </c:pt>
                <c:pt idx="2099">
                  <c:v>5664.0291287416403</c:v>
                </c:pt>
                <c:pt idx="2100">
                  <c:v>5673.7402780762195</c:v>
                </c:pt>
                <c:pt idx="2101">
                  <c:v>5683.463446730435</c:v>
                </c:pt>
                <c:pt idx="2102">
                  <c:v>5693.1986438544536</c:v>
                </c:pt>
                <c:pt idx="2103">
                  <c:v>5702.94587860107</c:v>
                </c:pt>
                <c:pt idx="2104">
                  <c:v>5712.7051601256489</c:v>
                </c:pt>
                <c:pt idx="2105">
                  <c:v>5722.4764975862263</c:v>
                </c:pt>
                <c:pt idx="2106">
                  <c:v>5732.2599001433828</c:v>
                </c:pt>
                <c:pt idx="2107">
                  <c:v>5742.0553769603193</c:v>
                </c:pt>
                <c:pt idx="2108">
                  <c:v>5751.8629372029463</c:v>
                </c:pt>
                <c:pt idx="2109">
                  <c:v>5761.6825900395843</c:v>
                </c:pt>
                <c:pt idx="2110">
                  <c:v>5771.5143446413776</c:v>
                </c:pt>
                <c:pt idx="2111">
                  <c:v>5781.3582101819238</c:v>
                </c:pt>
                <c:pt idx="2112">
                  <c:v>5791.2141958374923</c:v>
                </c:pt>
                <c:pt idx="2113">
                  <c:v>5801.0823107869228</c:v>
                </c:pt>
                <c:pt idx="2114">
                  <c:v>5810.9625642117308</c:v>
                </c:pt>
                <c:pt idx="2115">
                  <c:v>5820.8549652959464</c:v>
                </c:pt>
                <c:pt idx="2116">
                  <c:v>5830.7595232262775</c:v>
                </c:pt>
                <c:pt idx="2117">
                  <c:v>5840.6762471919856</c:v>
                </c:pt>
                <c:pt idx="2118">
                  <c:v>5850.6051463849381</c:v>
                </c:pt>
                <c:pt idx="2119">
                  <c:v>5860.5462299996598</c:v>
                </c:pt>
                <c:pt idx="2120">
                  <c:v>5870.4995072332567</c:v>
                </c:pt>
                <c:pt idx="2121">
                  <c:v>5880.4649872853834</c:v>
                </c:pt>
                <c:pt idx="2122">
                  <c:v>5890.4426793583343</c:v>
                </c:pt>
                <c:pt idx="2123">
                  <c:v>5900.4325926570109</c:v>
                </c:pt>
                <c:pt idx="2124">
                  <c:v>5910.4347363889301</c:v>
                </c:pt>
                <c:pt idx="2125">
                  <c:v>5920.4491197641728</c:v>
                </c:pt>
                <c:pt idx="2126">
                  <c:v>5930.4757519954301</c:v>
                </c:pt>
                <c:pt idx="2127">
                  <c:v>5940.5146422979933</c:v>
                </c:pt>
                <c:pt idx="2128">
                  <c:v>5950.5657998897841</c:v>
                </c:pt>
                <c:pt idx="2129">
                  <c:v>5960.6292339912798</c:v>
                </c:pt>
                <c:pt idx="2130">
                  <c:v>5970.7049538255615</c:v>
                </c:pt>
                <c:pt idx="2131">
                  <c:v>5980.792968618327</c:v>
                </c:pt>
                <c:pt idx="2132">
                  <c:v>5990.8932875978526</c:v>
                </c:pt>
                <c:pt idx="2133">
                  <c:v>6001.0059199950274</c:v>
                </c:pt>
                <c:pt idx="2134">
                  <c:v>6011.1308750432991</c:v>
                </c:pt>
                <c:pt idx="2135">
                  <c:v>6021.2681619787845</c:v>
                </c:pt>
                <c:pt idx="2136">
                  <c:v>6031.4177900401146</c:v>
                </c:pt>
                <c:pt idx="2137">
                  <c:v>6041.5797684685658</c:v>
                </c:pt>
                <c:pt idx="2138">
                  <c:v>6051.7541065079668</c:v>
                </c:pt>
                <c:pt idx="2139">
                  <c:v>6061.9408134048108</c:v>
                </c:pt>
                <c:pt idx="2140">
                  <c:v>6072.1398984081006</c:v>
                </c:pt>
                <c:pt idx="2141">
                  <c:v>6082.3513707694765</c:v>
                </c:pt>
                <c:pt idx="2142">
                  <c:v>6092.5752397431706</c:v>
                </c:pt>
                <c:pt idx="2143">
                  <c:v>6102.8115145860093</c:v>
                </c:pt>
                <c:pt idx="2144">
                  <c:v>6113.0602045573642</c:v>
                </c:pt>
                <c:pt idx="2145">
                  <c:v>6123.3213189192629</c:v>
                </c:pt>
                <c:pt idx="2146">
                  <c:v>6133.5948669362742</c:v>
                </c:pt>
                <c:pt idx="2147">
                  <c:v>6143.8808578755607</c:v>
                </c:pt>
                <c:pt idx="2148">
                  <c:v>6154.1793010069268</c:v>
                </c:pt>
                <c:pt idx="2149">
                  <c:v>6164.4902056027049</c:v>
                </c:pt>
                <c:pt idx="2150">
                  <c:v>6174.8135809378482</c:v>
                </c:pt>
                <c:pt idx="2151">
                  <c:v>6185.1494362898529</c:v>
                </c:pt>
                <c:pt idx="2152">
                  <c:v>6195.4977809389002</c:v>
                </c:pt>
                <c:pt idx="2153">
                  <c:v>6205.8586241676048</c:v>
                </c:pt>
                <c:pt idx="2154">
                  <c:v>6216.2319752613284</c:v>
                </c:pt>
                <c:pt idx="2155">
                  <c:v>6226.61784350791</c:v>
                </c:pt>
                <c:pt idx="2156">
                  <c:v>6237.0162381978444</c:v>
                </c:pt>
                <c:pt idx="2157">
                  <c:v>6247.4271686241218</c:v>
                </c:pt>
                <c:pt idx="2158">
                  <c:v>6257.8506440823894</c:v>
                </c:pt>
                <c:pt idx="2159">
                  <c:v>6268.2866738708744</c:v>
                </c:pt>
                <c:pt idx="2160">
                  <c:v>6278.7352672903944</c:v>
                </c:pt>
                <c:pt idx="2161">
                  <c:v>6289.1964336442807</c:v>
                </c:pt>
                <c:pt idx="2162">
                  <c:v>6299.6701822384912</c:v>
                </c:pt>
                <c:pt idx="2163">
                  <c:v>6310.1565223816096</c:v>
                </c:pt>
                <c:pt idx="2164">
                  <c:v>6320.6554633847391</c:v>
                </c:pt>
                <c:pt idx="2165">
                  <c:v>6331.1670145615781</c:v>
                </c:pt>
                <c:pt idx="2166">
                  <c:v>6341.6911852284356</c:v>
                </c:pt>
                <c:pt idx="2167">
                  <c:v>6352.2279847041245</c:v>
                </c:pt>
                <c:pt idx="2168">
                  <c:v>6362.7774223101305</c:v>
                </c:pt>
                <c:pt idx="2169">
                  <c:v>6373.3395073704469</c:v>
                </c:pt>
                <c:pt idx="2170">
                  <c:v>6383.9142492116935</c:v>
                </c:pt>
                <c:pt idx="2171">
                  <c:v>6394.5016571630604</c:v>
                </c:pt>
                <c:pt idx="2172">
                  <c:v>6405.1017405563198</c:v>
                </c:pt>
                <c:pt idx="2173">
                  <c:v>6415.7145087257459</c:v>
                </c:pt>
                <c:pt idx="2174">
                  <c:v>6426.3399710082622</c:v>
                </c:pt>
                <c:pt idx="2175">
                  <c:v>6436.9781367433807</c:v>
                </c:pt>
                <c:pt idx="2176">
                  <c:v>6447.6290152731763</c:v>
                </c:pt>
                <c:pt idx="2177">
                  <c:v>6458.2926159422614</c:v>
                </c:pt>
                <c:pt idx="2178">
                  <c:v>6468.9689480978332</c:v>
                </c:pt>
                <c:pt idx="2179">
                  <c:v>6479.6580210897</c:v>
                </c:pt>
                <c:pt idx="2180">
                  <c:v>6490.3598442702005</c:v>
                </c:pt>
                <c:pt idx="2181">
                  <c:v>6501.0744269942879</c:v>
                </c:pt>
                <c:pt idx="2182">
                  <c:v>6511.8017786194696</c:v>
                </c:pt>
                <c:pt idx="2183">
                  <c:v>6522.5419085057956</c:v>
                </c:pt>
                <c:pt idx="2184">
                  <c:v>6533.2948260159392</c:v>
                </c:pt>
                <c:pt idx="2185">
                  <c:v>6544.0605405151146</c:v>
                </c:pt>
                <c:pt idx="2186">
                  <c:v>6554.8390613711144</c:v>
                </c:pt>
                <c:pt idx="2187">
                  <c:v>6565.6303979542963</c:v>
                </c:pt>
                <c:pt idx="2188">
                  <c:v>6576.4345596375924</c:v>
                </c:pt>
                <c:pt idx="2189">
                  <c:v>6587.2515557965025</c:v>
                </c:pt>
                <c:pt idx="2190">
                  <c:v>6598.0813958091003</c:v>
                </c:pt>
                <c:pt idx="2191">
                  <c:v>6608.924089056025</c:v>
                </c:pt>
                <c:pt idx="2192">
                  <c:v>6619.7796449204898</c:v>
                </c:pt>
                <c:pt idx="2193">
                  <c:v>6630.6480727882536</c:v>
                </c:pt>
                <c:pt idx="2194">
                  <c:v>6641.52938204767</c:v>
                </c:pt>
                <c:pt idx="2195">
                  <c:v>6652.4235820896138</c:v>
                </c:pt>
                <c:pt idx="2196">
                  <c:v>6663.33068230763</c:v>
                </c:pt>
                <c:pt idx="2197">
                  <c:v>6674.2506920977085</c:v>
                </c:pt>
                <c:pt idx="2198">
                  <c:v>6685.18362085844</c:v>
                </c:pt>
                <c:pt idx="2199">
                  <c:v>6696.1294779910286</c:v>
                </c:pt>
                <c:pt idx="2200">
                  <c:v>6707.0882728991837</c:v>
                </c:pt>
                <c:pt idx="2201">
                  <c:v>6718.0600149892052</c:v>
                </c:pt>
                <c:pt idx="2202">
                  <c:v>6729.0447136699922</c:v>
                </c:pt>
                <c:pt idx="2203">
                  <c:v>6740.0423783529404</c:v>
                </c:pt>
                <c:pt idx="2204">
                  <c:v>6751.0530184520221</c:v>
                </c:pt>
                <c:pt idx="2205">
                  <c:v>6762.0766433838244</c:v>
                </c:pt>
                <c:pt idx="2206">
                  <c:v>6773.1132625673936</c:v>
                </c:pt>
                <c:pt idx="2207">
                  <c:v>6784.1628854244636</c:v>
                </c:pt>
                <c:pt idx="2208">
                  <c:v>6795.2255213792523</c:v>
                </c:pt>
                <c:pt idx="2209">
                  <c:v>6806.3011798585212</c:v>
                </c:pt>
                <c:pt idx="2210">
                  <c:v>6817.3898702916604</c:v>
                </c:pt>
                <c:pt idx="2211">
                  <c:v>6828.4916021105564</c:v>
                </c:pt>
                <c:pt idx="2212">
                  <c:v>6839.6063847497053</c:v>
                </c:pt>
                <c:pt idx="2213">
                  <c:v>6850.734227646094</c:v>
                </c:pt>
                <c:pt idx="2214">
                  <c:v>6861.8751402393464</c:v>
                </c:pt>
                <c:pt idx="2215">
                  <c:v>6873.0291319715843</c:v>
                </c:pt>
                <c:pt idx="2216">
                  <c:v>6884.196212287512</c:v>
                </c:pt>
                <c:pt idx="2217">
                  <c:v>6895.3763906343811</c:v>
                </c:pt>
                <c:pt idx="2218">
                  <c:v>6906.5696764620088</c:v>
                </c:pt>
                <c:pt idx="2219">
                  <c:v>6917.7760792227573</c:v>
                </c:pt>
                <c:pt idx="2220">
                  <c:v>6928.9956083715815</c:v>
                </c:pt>
                <c:pt idx="2221">
                  <c:v>6940.2282733659058</c:v>
                </c:pt>
                <c:pt idx="2222">
                  <c:v>6951.4740836658002</c:v>
                </c:pt>
                <c:pt idx="2223">
                  <c:v>6962.7330487338349</c:v>
                </c:pt>
                <c:pt idx="2224">
                  <c:v>6974.0051780351459</c:v>
                </c:pt>
                <c:pt idx="2225">
                  <c:v>6985.2904810374239</c:v>
                </c:pt>
                <c:pt idx="2226">
                  <c:v>6996.5889672109543</c:v>
                </c:pt>
                <c:pt idx="2227">
                  <c:v>7007.9006460284754</c:v>
                </c:pt>
                <c:pt idx="2228">
                  <c:v>7019.2255269653497</c:v>
                </c:pt>
                <c:pt idx="2229">
                  <c:v>7030.5636194994677</c:v>
                </c:pt>
                <c:pt idx="2230">
                  <c:v>7041.9149331112958</c:v>
                </c:pt>
                <c:pt idx="2231">
                  <c:v>7053.2794772838333</c:v>
                </c:pt>
                <c:pt idx="2232">
                  <c:v>7064.6572615026053</c:v>
                </c:pt>
                <c:pt idx="2233">
                  <c:v>7076.0482952557231</c:v>
                </c:pt>
                <c:pt idx="2234">
                  <c:v>7087.4525880338488</c:v>
                </c:pt>
                <c:pt idx="2235">
                  <c:v>7098.8701493301587</c:v>
                </c:pt>
                <c:pt idx="2236">
                  <c:v>7110.3009886403624</c:v>
                </c:pt>
                <c:pt idx="2237">
                  <c:v>7121.7451154628025</c:v>
                </c:pt>
                <c:pt idx="2238">
                  <c:v>7133.202539298285</c:v>
                </c:pt>
                <c:pt idx="2239">
                  <c:v>7144.6732696502067</c:v>
                </c:pt>
                <c:pt idx="2240">
                  <c:v>7156.1573160244488</c:v>
                </c:pt>
                <c:pt idx="2241">
                  <c:v>7167.6546879295393</c:v>
                </c:pt>
                <c:pt idx="2242">
                  <c:v>7179.1653948764897</c:v>
                </c:pt>
                <c:pt idx="2243">
                  <c:v>7190.6894463788412</c:v>
                </c:pt>
                <c:pt idx="2244">
                  <c:v>7202.2268519526942</c:v>
                </c:pt>
                <c:pt idx="2245">
                  <c:v>7213.7776211167266</c:v>
                </c:pt>
                <c:pt idx="2246">
                  <c:v>7225.3417633921081</c:v>
                </c:pt>
                <c:pt idx="2247">
                  <c:v>7236.9192883025917</c:v>
                </c:pt>
                <c:pt idx="2248">
                  <c:v>7248.5102053744704</c:v>
                </c:pt>
                <c:pt idx="2249">
                  <c:v>7260.1145241364929</c:v>
                </c:pt>
                <c:pt idx="2250">
                  <c:v>7271.7322541201129</c:v>
                </c:pt>
                <c:pt idx="2251">
                  <c:v>7283.3634048591375</c:v>
                </c:pt>
                <c:pt idx="2252">
                  <c:v>7295.0079858901072</c:v>
                </c:pt>
                <c:pt idx="2253">
                  <c:v>7306.6660067519406</c:v>
                </c:pt>
                <c:pt idx="2254">
                  <c:v>7318.337476986143</c:v>
                </c:pt>
                <c:pt idx="2255">
                  <c:v>7330.0224061368353</c:v>
                </c:pt>
                <c:pt idx="2256">
                  <c:v>7341.7208037505943</c:v>
                </c:pt>
                <c:pt idx="2257">
                  <c:v>7353.4326793765658</c:v>
                </c:pt>
                <c:pt idx="2258">
                  <c:v>7365.1580425663806</c:v>
                </c:pt>
                <c:pt idx="2259">
                  <c:v>7376.896902874324</c:v>
                </c:pt>
                <c:pt idx="2260">
                  <c:v>7388.6492698570883</c:v>
                </c:pt>
                <c:pt idx="2261">
                  <c:v>7400.4151530739682</c:v>
                </c:pt>
                <c:pt idx="2262">
                  <c:v>7412.1945620868319</c:v>
                </c:pt>
                <c:pt idx="2263">
                  <c:v>7423.9875064599692</c:v>
                </c:pt>
                <c:pt idx="2264">
                  <c:v>7435.793995760323</c:v>
                </c:pt>
                <c:pt idx="2265">
                  <c:v>7447.614039557292</c:v>
                </c:pt>
                <c:pt idx="2266">
                  <c:v>7459.4476474228513</c:v>
                </c:pt>
                <c:pt idx="2267">
                  <c:v>7471.2948289314863</c:v>
                </c:pt>
                <c:pt idx="2268">
                  <c:v>7483.1555936602672</c:v>
                </c:pt>
                <c:pt idx="2269">
                  <c:v>7495.0299511887224</c:v>
                </c:pt>
                <c:pt idx="2270">
                  <c:v>7506.9179110989153</c:v>
                </c:pt>
                <c:pt idx="2271">
                  <c:v>7518.8194829755075</c:v>
                </c:pt>
                <c:pt idx="2272">
                  <c:v>7530.7346764056729</c:v>
                </c:pt>
                <c:pt idx="2273">
                  <c:v>7542.6635009790571</c:v>
                </c:pt>
                <c:pt idx="2274">
                  <c:v>7554.6059662879197</c:v>
                </c:pt>
                <c:pt idx="2275">
                  <c:v>7566.5620819269789</c:v>
                </c:pt>
                <c:pt idx="2276">
                  <c:v>7578.5318574935181</c:v>
                </c:pt>
                <c:pt idx="2277">
                  <c:v>7590.5153025873824</c:v>
                </c:pt>
                <c:pt idx="2278">
                  <c:v>7602.5124268108366</c:v>
                </c:pt>
                <c:pt idx="2279">
                  <c:v>7614.5232397688133</c:v>
                </c:pt>
                <c:pt idx="2280">
                  <c:v>7626.5477510686924</c:v>
                </c:pt>
                <c:pt idx="2281">
                  <c:v>7638.585970320346</c:v>
                </c:pt>
                <c:pt idx="2282">
                  <c:v>7650.6379071362589</c:v>
                </c:pt>
                <c:pt idx="2283">
                  <c:v>7662.7035711314375</c:v>
                </c:pt>
                <c:pt idx="2284">
                  <c:v>7674.7829719233396</c:v>
                </c:pt>
                <c:pt idx="2285">
                  <c:v>7686.8761191319845</c:v>
                </c:pt>
                <c:pt idx="2286">
                  <c:v>7698.9830223799827</c:v>
                </c:pt>
                <c:pt idx="2287">
                  <c:v>7711.10369129234</c:v>
                </c:pt>
                <c:pt idx="2288">
                  <c:v>7723.2381354966692</c:v>
                </c:pt>
                <c:pt idx="2289">
                  <c:v>7735.3863646231139</c:v>
                </c:pt>
                <c:pt idx="2290">
                  <c:v>7747.5483883043453</c:v>
                </c:pt>
                <c:pt idx="2291">
                  <c:v>7759.7242161754984</c:v>
                </c:pt>
                <c:pt idx="2292">
                  <c:v>7771.9138578742622</c:v>
                </c:pt>
                <c:pt idx="2293">
                  <c:v>7784.1173230409013</c:v>
                </c:pt>
                <c:pt idx="2294">
                  <c:v>7796.3346213180821</c:v>
                </c:pt>
                <c:pt idx="2295">
                  <c:v>7808.5657623511033</c:v>
                </c:pt>
                <c:pt idx="2296">
                  <c:v>7820.810755787782</c:v>
                </c:pt>
                <c:pt idx="2297">
                  <c:v>7833.0696112783544</c:v>
                </c:pt>
                <c:pt idx="2298">
                  <c:v>7845.3423384756607</c:v>
                </c:pt>
                <c:pt idx="2299">
                  <c:v>7857.6289470350484</c:v>
                </c:pt>
                <c:pt idx="2300">
                  <c:v>7869.9294466143965</c:v>
                </c:pt>
                <c:pt idx="2301">
                  <c:v>7882.2438468740374</c:v>
                </c:pt>
                <c:pt idx="2302">
                  <c:v>7894.5721574768977</c:v>
                </c:pt>
                <c:pt idx="2303">
                  <c:v>7906.9143880883648</c:v>
                </c:pt>
                <c:pt idx="2304">
                  <c:v>7919.2705483763957</c:v>
                </c:pt>
                <c:pt idx="2305">
                  <c:v>7931.6406480114456</c:v>
                </c:pt>
                <c:pt idx="2306">
                  <c:v>7944.0246966664581</c:v>
                </c:pt>
                <c:pt idx="2307">
                  <c:v>7956.4227040169408</c:v>
                </c:pt>
                <c:pt idx="2308">
                  <c:v>7968.8346797408367</c:v>
                </c:pt>
                <c:pt idx="2309">
                  <c:v>7981.2606335186883</c:v>
                </c:pt>
                <c:pt idx="2310">
                  <c:v>7993.7005750335666</c:v>
                </c:pt>
                <c:pt idx="2311">
                  <c:v>8006.1545139709224</c:v>
                </c:pt>
                <c:pt idx="2312">
                  <c:v>8018.622460018878</c:v>
                </c:pt>
                <c:pt idx="2313">
                  <c:v>8031.104422867973</c:v>
                </c:pt>
                <c:pt idx="2314">
                  <c:v>8043.6004122112618</c:v>
                </c:pt>
                <c:pt idx="2315">
                  <c:v>8056.110437744439</c:v>
                </c:pt>
                <c:pt idx="2316">
                  <c:v>8068.6345091654994</c:v>
                </c:pt>
                <c:pt idx="2317">
                  <c:v>8081.1726361750862</c:v>
                </c:pt>
                <c:pt idx="2318">
                  <c:v>8093.7248284763718</c:v>
                </c:pt>
                <c:pt idx="2319">
                  <c:v>8106.2910957749609</c:v>
                </c:pt>
                <c:pt idx="2320">
                  <c:v>8118.8714477789954</c:v>
                </c:pt>
                <c:pt idx="2321">
                  <c:v>8131.4658941991929</c:v>
                </c:pt>
                <c:pt idx="2322">
                  <c:v>8144.0744447486195</c:v>
                </c:pt>
                <c:pt idx="2323">
                  <c:v>8156.6971091430396</c:v>
                </c:pt>
                <c:pt idx="2324">
                  <c:v>8169.3338971006278</c:v>
                </c:pt>
                <c:pt idx="2325">
                  <c:v>8181.9848183420663</c:v>
                </c:pt>
                <c:pt idx="2326">
                  <c:v>8194.6498825905364</c:v>
                </c:pt>
                <c:pt idx="2327">
                  <c:v>8207.329099571798</c:v>
                </c:pt>
                <c:pt idx="2328">
                  <c:v>8220.0224790139964</c:v>
                </c:pt>
                <c:pt idx="2329">
                  <c:v>8232.7300306479247</c:v>
                </c:pt>
                <c:pt idx="2330">
                  <c:v>8245.4517642067676</c:v>
                </c:pt>
                <c:pt idx="2331">
                  <c:v>8258.1876894263078</c:v>
                </c:pt>
                <c:pt idx="2332">
                  <c:v>8270.937816044725</c:v>
                </c:pt>
                <c:pt idx="2333">
                  <c:v>8283.7021538028075</c:v>
                </c:pt>
                <c:pt idx="2334">
                  <c:v>8296.4807124438066</c:v>
                </c:pt>
                <c:pt idx="2335">
                  <c:v>8309.273501713471</c:v>
                </c:pt>
                <c:pt idx="2336">
                  <c:v>8322.0805313600213</c:v>
                </c:pt>
                <c:pt idx="2337">
                  <c:v>8334.9018111342684</c:v>
                </c:pt>
                <c:pt idx="2338">
                  <c:v>8347.7373507894536</c:v>
                </c:pt>
                <c:pt idx="2339">
                  <c:v>8360.5871600813207</c:v>
                </c:pt>
                <c:pt idx="2340">
                  <c:v>8373.4512487681986</c:v>
                </c:pt>
                <c:pt idx="2341">
                  <c:v>8386.32962661081</c:v>
                </c:pt>
                <c:pt idx="2342">
                  <c:v>8399.2223033724149</c:v>
                </c:pt>
                <c:pt idx="2343">
                  <c:v>8412.1292888188236</c:v>
                </c:pt>
                <c:pt idx="2344">
                  <c:v>8425.0505927182694</c:v>
                </c:pt>
                <c:pt idx="2345">
                  <c:v>8437.9862248415466</c:v>
                </c:pt>
                <c:pt idx="2346">
                  <c:v>8450.9361949618778</c:v>
                </c:pt>
                <c:pt idx="2347">
                  <c:v>8463.9005128551216</c:v>
                </c:pt>
                <c:pt idx="2348">
                  <c:v>8476.8791882994501</c:v>
                </c:pt>
                <c:pt idx="2349">
                  <c:v>8489.8722310756802</c:v>
                </c:pt>
                <c:pt idx="2350">
                  <c:v>8502.8796509670683</c:v>
                </c:pt>
                <c:pt idx="2351">
                  <c:v>8515.9014577593443</c:v>
                </c:pt>
                <c:pt idx="2352">
                  <c:v>8528.9376612407868</c:v>
                </c:pt>
                <c:pt idx="2353">
                  <c:v>8541.9882712021754</c:v>
                </c:pt>
                <c:pt idx="2354">
                  <c:v>8555.0532974366997</c:v>
                </c:pt>
                <c:pt idx="2355">
                  <c:v>8568.1327497401235</c:v>
                </c:pt>
                <c:pt idx="2356">
                  <c:v>8581.2266379107132</c:v>
                </c:pt>
                <c:pt idx="2357">
                  <c:v>8594.3349717491728</c:v>
                </c:pt>
                <c:pt idx="2358">
                  <c:v>8607.4577610587166</c:v>
                </c:pt>
                <c:pt idx="2359">
                  <c:v>8620.5950156451308</c:v>
                </c:pt>
                <c:pt idx="2360">
                  <c:v>8633.7467453165318</c:v>
                </c:pt>
                <c:pt idx="2361">
                  <c:v>8646.9129598837098</c:v>
                </c:pt>
                <c:pt idx="2362">
                  <c:v>8660.0936691598035</c:v>
                </c:pt>
                <c:pt idx="2363">
                  <c:v>8673.2888829605636</c:v>
                </c:pt>
                <c:pt idx="2364">
                  <c:v>8686.4986111041308</c:v>
                </c:pt>
                <c:pt idx="2365">
                  <c:v>8699.722863411178</c:v>
                </c:pt>
                <c:pt idx="2366">
                  <c:v>8712.9616497049064</c:v>
                </c:pt>
                <c:pt idx="2367">
                  <c:v>8726.2149798109276</c:v>
                </c:pt>
                <c:pt idx="2368">
                  <c:v>8739.4828635573867</c:v>
                </c:pt>
                <c:pt idx="2369">
                  <c:v>8752.7653107749866</c:v>
                </c:pt>
                <c:pt idx="2370">
                  <c:v>8766.0623312967491</c:v>
                </c:pt>
                <c:pt idx="2371">
                  <c:v>8779.3739349583557</c:v>
                </c:pt>
                <c:pt idx="2372">
                  <c:v>8792.700131597916</c:v>
                </c:pt>
                <c:pt idx="2373">
                  <c:v>8806.0409310559535</c:v>
                </c:pt>
                <c:pt idx="2374">
                  <c:v>8819.3963431756183</c:v>
                </c:pt>
                <c:pt idx="2375">
                  <c:v>8832.766377802398</c:v>
                </c:pt>
                <c:pt idx="2376">
                  <c:v>8846.1510447843757</c:v>
                </c:pt>
                <c:pt idx="2377">
                  <c:v>8859.5503539721121</c:v>
                </c:pt>
                <c:pt idx="2378">
                  <c:v>8872.9643152185927</c:v>
                </c:pt>
                <c:pt idx="2379">
                  <c:v>8886.3929383793748</c:v>
                </c:pt>
                <c:pt idx="2380">
                  <c:v>8899.8362333123896</c:v>
                </c:pt>
                <c:pt idx="2381">
                  <c:v>8913.2942098781241</c:v>
                </c:pt>
                <c:pt idx="2382">
                  <c:v>8926.7668779396045</c:v>
                </c:pt>
                <c:pt idx="2383">
                  <c:v>8940.2542473621706</c:v>
                </c:pt>
                <c:pt idx="2384">
                  <c:v>8953.7563280137783</c:v>
                </c:pt>
                <c:pt idx="2385">
                  <c:v>8967.273129764897</c:v>
                </c:pt>
                <c:pt idx="2386">
                  <c:v>8980.8046624883955</c:v>
                </c:pt>
                <c:pt idx="2387">
                  <c:v>8994.3509360596108</c:v>
                </c:pt>
                <c:pt idx="2388">
                  <c:v>9007.9119603563831</c:v>
                </c:pt>
                <c:pt idx="2389">
                  <c:v>9021.4877452590954</c:v>
                </c:pt>
                <c:pt idx="2390">
                  <c:v>9035.0783006505808</c:v>
                </c:pt>
                <c:pt idx="2391">
                  <c:v>9048.6836364160954</c:v>
                </c:pt>
                <c:pt idx="2392">
                  <c:v>9062.3037624434637</c:v>
                </c:pt>
                <c:pt idx="2393">
                  <c:v>9075.9386886228713</c:v>
                </c:pt>
                <c:pt idx="2394">
                  <c:v>9089.5884248471448</c:v>
                </c:pt>
                <c:pt idx="2395">
                  <c:v>9103.2529810113938</c:v>
                </c:pt>
                <c:pt idx="2396">
                  <c:v>9116.9323670133799</c:v>
                </c:pt>
                <c:pt idx="2397">
                  <c:v>9130.6265927532841</c:v>
                </c:pt>
                <c:pt idx="2398">
                  <c:v>9144.3356681336991</c:v>
                </c:pt>
                <c:pt idx="2399">
                  <c:v>9158.0596030598008</c:v>
                </c:pt>
                <c:pt idx="2400">
                  <c:v>9171.7984074391661</c:v>
                </c:pt>
                <c:pt idx="2401">
                  <c:v>9185.5520911818658</c:v>
                </c:pt>
                <c:pt idx="2402">
                  <c:v>9199.3206642005043</c:v>
                </c:pt>
                <c:pt idx="2403">
                  <c:v>9213.1041364100165</c:v>
                </c:pt>
                <c:pt idx="2404">
                  <c:v>9226.9025177279982</c:v>
                </c:pt>
                <c:pt idx="2405">
                  <c:v>9240.7158180743882</c:v>
                </c:pt>
                <c:pt idx="2406">
                  <c:v>9254.5440473716426</c:v>
                </c:pt>
                <c:pt idx="2407">
                  <c:v>9268.3872155446934</c:v>
                </c:pt>
                <c:pt idx="2408">
                  <c:v>9282.2453325209153</c:v>
                </c:pt>
                <c:pt idx="2409">
                  <c:v>9296.118408230197</c:v>
                </c:pt>
                <c:pt idx="2410">
                  <c:v>9310.0064526049136</c:v>
                </c:pt>
                <c:pt idx="2411">
                  <c:v>9323.9094755798724</c:v>
                </c:pt>
                <c:pt idx="2412">
                  <c:v>9337.8274870923142</c:v>
                </c:pt>
                <c:pt idx="2413">
                  <c:v>9351.7604970820175</c:v>
                </c:pt>
                <c:pt idx="2414">
                  <c:v>9365.7085154912766</c:v>
                </c:pt>
                <c:pt idx="2415">
                  <c:v>9379.6715522647082</c:v>
                </c:pt>
                <c:pt idx="2416">
                  <c:v>9393.6496173495198</c:v>
                </c:pt>
                <c:pt idx="2417">
                  <c:v>9407.6427206953831</c:v>
                </c:pt>
                <c:pt idx="2418">
                  <c:v>9421.6508722543113</c:v>
                </c:pt>
                <c:pt idx="2419">
                  <c:v>9435.674081981002</c:v>
                </c:pt>
                <c:pt idx="2420">
                  <c:v>9449.712359832427</c:v>
                </c:pt>
                <c:pt idx="2421">
                  <c:v>9463.7657157681606</c:v>
                </c:pt>
                <c:pt idx="2422">
                  <c:v>9477.8341597501021</c:v>
                </c:pt>
                <c:pt idx="2423">
                  <c:v>9491.9177017427646</c:v>
                </c:pt>
                <c:pt idx="2424">
                  <c:v>9506.0163517130622</c:v>
                </c:pt>
                <c:pt idx="2425">
                  <c:v>9520.1301196303375</c:v>
                </c:pt>
                <c:pt idx="2426">
                  <c:v>9534.2590154664813</c:v>
                </c:pt>
                <c:pt idx="2427">
                  <c:v>9548.4030491957928</c:v>
                </c:pt>
                <c:pt idx="2428">
                  <c:v>9562.5622307950362</c:v>
                </c:pt>
                <c:pt idx="2429">
                  <c:v>9576.7365702434581</c:v>
                </c:pt>
                <c:pt idx="2430">
                  <c:v>9590.9260775228504</c:v>
                </c:pt>
                <c:pt idx="2431">
                  <c:v>9605.1307626172365</c:v>
                </c:pt>
                <c:pt idx="2432">
                  <c:v>9619.3506355133686</c:v>
                </c:pt>
                <c:pt idx="2433">
                  <c:v>9633.5857062003051</c:v>
                </c:pt>
                <c:pt idx="2434">
                  <c:v>9647.835984669613</c:v>
                </c:pt>
                <c:pt idx="2435">
                  <c:v>9662.1014809153203</c:v>
                </c:pt>
                <c:pt idx="2436">
                  <c:v>9676.3822049338996</c:v>
                </c:pt>
                <c:pt idx="2437">
                  <c:v>9690.6781667243013</c:v>
                </c:pt>
                <c:pt idx="2438">
                  <c:v>9704.9893762879437</c:v>
                </c:pt>
                <c:pt idx="2439">
                  <c:v>9719.3158436287267</c:v>
                </c:pt>
                <c:pt idx="2440">
                  <c:v>9733.6575787529291</c:v>
                </c:pt>
                <c:pt idx="2441">
                  <c:v>9748.0145916693309</c:v>
                </c:pt>
                <c:pt idx="2442">
                  <c:v>9762.3868923892078</c:v>
                </c:pt>
                <c:pt idx="2443">
                  <c:v>9776.7744909263147</c:v>
                </c:pt>
                <c:pt idx="2444">
                  <c:v>9791.1773972967439</c:v>
                </c:pt>
                <c:pt idx="2445">
                  <c:v>9805.5956215191181</c:v>
                </c:pt>
                <c:pt idx="2446">
                  <c:v>9820.0291736146155</c:v>
                </c:pt>
                <c:pt idx="2447">
                  <c:v>9834.4780636066534</c:v>
                </c:pt>
                <c:pt idx="2448">
                  <c:v>9848.9423015212851</c:v>
                </c:pt>
                <c:pt idx="2449">
                  <c:v>9863.4218973869883</c:v>
                </c:pt>
                <c:pt idx="2450">
                  <c:v>9877.9168612346857</c:v>
                </c:pt>
                <c:pt idx="2451">
                  <c:v>9892.4272030976408</c:v>
                </c:pt>
                <c:pt idx="2452">
                  <c:v>9906.9529330117784</c:v>
                </c:pt>
                <c:pt idx="2453">
                  <c:v>9921.4940610153426</c:v>
                </c:pt>
                <c:pt idx="2454">
                  <c:v>9936.0505971490529</c:v>
                </c:pt>
                <c:pt idx="2455">
                  <c:v>9950.6225514560956</c:v>
                </c:pt>
                <c:pt idx="2456">
                  <c:v>9965.2099339821125</c:v>
                </c:pt>
                <c:pt idx="2457">
                  <c:v>9979.812754775232</c:v>
                </c:pt>
                <c:pt idx="2458">
                  <c:v>9994.4310238859125</c:v>
                </c:pt>
                <c:pt idx="2459">
                  <c:v>10009.064751367254</c:v>
                </c:pt>
                <c:pt idx="2460">
                  <c:v>10023.713947274664</c:v>
                </c:pt>
                <c:pt idx="2461">
                  <c:v>10038.378621666026</c:v>
                </c:pt>
                <c:pt idx="2462">
                  <c:v>10053.058784601702</c:v>
                </c:pt>
                <c:pt idx="2463">
                  <c:v>10067.75444614454</c:v>
                </c:pt>
                <c:pt idx="2464">
                  <c:v>10082.465616359766</c:v>
                </c:pt>
                <c:pt idx="2465">
                  <c:v>10097.192305315046</c:v>
                </c:pt>
                <c:pt idx="2466">
                  <c:v>10111.934523080585</c:v>
                </c:pt>
                <c:pt idx="2467">
                  <c:v>10126.692279728999</c:v>
                </c:pt>
                <c:pt idx="2468">
                  <c:v>10141.465585335251</c:v>
                </c:pt>
                <c:pt idx="2469">
                  <c:v>10156.254449976977</c:v>
                </c:pt>
                <c:pt idx="2470">
                  <c:v>10171.058883734038</c:v>
                </c:pt>
                <c:pt idx="2471">
                  <c:v>10185.878896688841</c:v>
                </c:pt>
                <c:pt idx="2472">
                  <c:v>10200.714498926274</c:v>
                </c:pt>
                <c:pt idx="2473">
                  <c:v>10215.565700533622</c:v>
                </c:pt>
                <c:pt idx="2474">
                  <c:v>10230.432511600591</c:v>
                </c:pt>
                <c:pt idx="2475">
                  <c:v>10245.314942219364</c:v>
                </c:pt>
                <c:pt idx="2476">
                  <c:v>10260.213002484641</c:v>
                </c:pt>
                <c:pt idx="2477">
                  <c:v>10275.12670249344</c:v>
                </c:pt>
                <c:pt idx="2478">
                  <c:v>10290.056052345266</c:v>
                </c:pt>
                <c:pt idx="2479">
                  <c:v>10305.001062142182</c:v>
                </c:pt>
                <c:pt idx="2480">
                  <c:v>10319.961741988498</c:v>
                </c:pt>
                <c:pt idx="2481">
                  <c:v>10334.938101991094</c:v>
                </c:pt>
                <c:pt idx="2482">
                  <c:v>10349.930152259349</c:v>
                </c:pt>
                <c:pt idx="2483">
                  <c:v>10364.937902904885</c:v>
                </c:pt>
                <c:pt idx="2484">
                  <c:v>10379.961364041947</c:v>
                </c:pt>
                <c:pt idx="2485">
                  <c:v>10395.000545787165</c:v>
                </c:pt>
                <c:pt idx="2486">
                  <c:v>10410.055458259652</c:v>
                </c:pt>
                <c:pt idx="2487">
                  <c:v>10425.126111580854</c:v>
                </c:pt>
                <c:pt idx="2488">
                  <c:v>10440.212515874708</c:v>
                </c:pt>
                <c:pt idx="2489">
                  <c:v>10455.314681267699</c:v>
                </c:pt>
                <c:pt idx="2490">
                  <c:v>10470.432617888555</c:v>
                </c:pt>
                <c:pt idx="2491">
                  <c:v>10485.566335868602</c:v>
                </c:pt>
                <c:pt idx="2492">
                  <c:v>10500.715845341587</c:v>
                </c:pt>
                <c:pt idx="2493">
                  <c:v>10515.881156443596</c:v>
                </c:pt>
                <c:pt idx="2494">
                  <c:v>10531.062279313246</c:v>
                </c:pt>
                <c:pt idx="2495">
                  <c:v>10546.259224091575</c:v>
                </c:pt>
                <c:pt idx="2496">
                  <c:v>10561.472000922055</c:v>
                </c:pt>
                <c:pt idx="2497">
                  <c:v>10576.700619950565</c:v>
                </c:pt>
                <c:pt idx="2498">
                  <c:v>10591.94509132551</c:v>
                </c:pt>
                <c:pt idx="2499">
                  <c:v>10607.20542519761</c:v>
                </c:pt>
                <c:pt idx="2500">
                  <c:v>10622.481631720084</c:v>
                </c:pt>
                <c:pt idx="2501">
                  <c:v>10637.773721048605</c:v>
                </c:pt>
                <c:pt idx="2502">
                  <c:v>10653.081703341244</c:v>
                </c:pt>
                <c:pt idx="2503">
                  <c:v>10668.405588758547</c:v>
                </c:pt>
                <c:pt idx="2504">
                  <c:v>10683.745387463478</c:v>
                </c:pt>
                <c:pt idx="2505">
                  <c:v>10699.101109621375</c:v>
                </c:pt>
                <c:pt idx="2506">
                  <c:v>10714.472765400136</c:v>
                </c:pt>
                <c:pt idx="2507">
                  <c:v>10729.860364969965</c:v>
                </c:pt>
                <c:pt idx="2508">
                  <c:v>10745.263918503571</c:v>
                </c:pt>
                <c:pt idx="2509">
                  <c:v>10760.683436176152</c:v>
                </c:pt>
                <c:pt idx="2510">
                  <c:v>10776.118928165108</c:v>
                </c:pt>
                <c:pt idx="2511">
                  <c:v>10791.570404650576</c:v>
                </c:pt>
                <c:pt idx="2512">
                  <c:v>10807.037875814931</c:v>
                </c:pt>
                <c:pt idx="2513">
                  <c:v>10822.521351843025</c:v>
                </c:pt>
                <c:pt idx="2514">
                  <c:v>10838.020842922115</c:v>
                </c:pt>
                <c:pt idx="2515">
                  <c:v>10853.536359242</c:v>
                </c:pt>
                <c:pt idx="2516">
                  <c:v>10869.067910994745</c:v>
                </c:pt>
                <c:pt idx="2517">
                  <c:v>10884.615508374985</c:v>
                </c:pt>
                <c:pt idx="2518">
                  <c:v>10900.179161579672</c:v>
                </c:pt>
                <c:pt idx="2519">
                  <c:v>10915.758880808264</c:v>
                </c:pt>
                <c:pt idx="2520">
                  <c:v>10931.354676262641</c:v>
                </c:pt>
                <c:pt idx="2521">
                  <c:v>10946.966558147091</c:v>
                </c:pt>
                <c:pt idx="2522">
                  <c:v>10962.594536668345</c:v>
                </c:pt>
                <c:pt idx="2523">
                  <c:v>10978.238622035482</c:v>
                </c:pt>
                <c:pt idx="2524">
                  <c:v>10993.898824460193</c:v>
                </c:pt>
                <c:pt idx="2525">
                  <c:v>11009.575154156391</c:v>
                </c:pt>
                <c:pt idx="2526">
                  <c:v>11025.267621340539</c:v>
                </c:pt>
                <c:pt idx="2527">
                  <c:v>11040.97623623146</c:v>
                </c:pt>
                <c:pt idx="2528">
                  <c:v>11056.701009050465</c:v>
                </c:pt>
                <c:pt idx="2529">
                  <c:v>11072.441950021243</c:v>
                </c:pt>
                <c:pt idx="2530">
                  <c:v>11088.199069369919</c:v>
                </c:pt>
                <c:pt idx="2531">
                  <c:v>11103.972377325097</c:v>
                </c:pt>
                <c:pt idx="2532">
                  <c:v>11119.761884117714</c:v>
                </c:pt>
                <c:pt idx="2533">
                  <c:v>11135.567599981163</c:v>
                </c:pt>
                <c:pt idx="2534">
                  <c:v>11151.389535151311</c:v>
                </c:pt>
                <c:pt idx="2535">
                  <c:v>11167.227699866351</c:v>
                </c:pt>
                <c:pt idx="2536">
                  <c:v>11183.082104367004</c:v>
                </c:pt>
                <c:pt idx="2537">
                  <c:v>11198.952758896372</c:v>
                </c:pt>
                <c:pt idx="2538">
                  <c:v>11214.839673699915</c:v>
                </c:pt>
                <c:pt idx="2539">
                  <c:v>11230.742859025575</c:v>
                </c:pt>
                <c:pt idx="2540">
                  <c:v>11246.662325123787</c:v>
                </c:pt>
                <c:pt idx="2541">
                  <c:v>11262.598082247247</c:v>
                </c:pt>
                <c:pt idx="2542">
                  <c:v>11278.550140651214</c:v>
                </c:pt>
                <c:pt idx="2543">
                  <c:v>11294.51851059322</c:v>
                </c:pt>
                <c:pt idx="2544">
                  <c:v>11310.503202333428</c:v>
                </c:pt>
                <c:pt idx="2545">
                  <c:v>11326.504226134175</c:v>
                </c:pt>
                <c:pt idx="2546">
                  <c:v>11342.521592260398</c:v>
                </c:pt>
                <c:pt idx="2547">
                  <c:v>11358.5553109794</c:v>
                </c:pt>
                <c:pt idx="2548">
                  <c:v>11374.60539256087</c:v>
                </c:pt>
                <c:pt idx="2549">
                  <c:v>11390.671847276952</c:v>
                </c:pt>
                <c:pt idx="2550">
                  <c:v>11406.7546854022</c:v>
                </c:pt>
                <c:pt idx="2551">
                  <c:v>11422.853917213532</c:v>
                </c:pt>
                <c:pt idx="2552">
                  <c:v>11438.969552990406</c:v>
                </c:pt>
                <c:pt idx="2553">
                  <c:v>11455.101603014595</c:v>
                </c:pt>
                <c:pt idx="2554">
                  <c:v>11471.250077570226</c:v>
                </c:pt>
                <c:pt idx="2555">
                  <c:v>11487.414986944048</c:v>
                </c:pt>
                <c:pt idx="2556">
                  <c:v>11503.596341425067</c:v>
                </c:pt>
                <c:pt idx="2557">
                  <c:v>11519.794151304637</c:v>
                </c:pt>
                <c:pt idx="2558">
                  <c:v>11536.008426876813</c:v>
                </c:pt>
                <c:pt idx="2559">
                  <c:v>11552.239178437767</c:v>
                </c:pt>
                <c:pt idx="2560">
                  <c:v>11568.486416286185</c:v>
                </c:pt>
                <c:pt idx="2561">
                  <c:v>11584.750150723228</c:v>
                </c:pt>
                <c:pt idx="2562">
                  <c:v>11601.030392052431</c:v>
                </c:pt>
                <c:pt idx="2563">
                  <c:v>11617.327150579695</c:v>
                </c:pt>
                <c:pt idx="2564">
                  <c:v>11633.640436613399</c:v>
                </c:pt>
                <c:pt idx="2565">
                  <c:v>11649.970260464279</c:v>
                </c:pt>
                <c:pt idx="2566">
                  <c:v>11666.316632445523</c:v>
                </c:pt>
                <c:pt idx="2567">
                  <c:v>11682.679562872658</c:v>
                </c:pt>
                <c:pt idx="2568">
                  <c:v>11699.059062063767</c:v>
                </c:pt>
                <c:pt idx="2569">
                  <c:v>11715.455140339211</c:v>
                </c:pt>
                <c:pt idx="2570">
                  <c:v>11731.867808021816</c:v>
                </c:pt>
                <c:pt idx="2571">
                  <c:v>11748.29707543682</c:v>
                </c:pt>
                <c:pt idx="2572">
                  <c:v>11764.742952911787</c:v>
                </c:pt>
                <c:pt idx="2573">
                  <c:v>11781.205450776804</c:v>
                </c:pt>
                <c:pt idx="2574">
                  <c:v>11797.684579364299</c:v>
                </c:pt>
                <c:pt idx="2575">
                  <c:v>11814.180349009206</c:v>
                </c:pt>
                <c:pt idx="2576">
                  <c:v>11830.692770048661</c:v>
                </c:pt>
                <c:pt idx="2577">
                  <c:v>11847.221852822455</c:v>
                </c:pt>
                <c:pt idx="2578">
                  <c:v>11863.767607672638</c:v>
                </c:pt>
                <c:pt idx="2579">
                  <c:v>11880.330044943608</c:v>
                </c:pt>
                <c:pt idx="2580">
                  <c:v>11896.90917498234</c:v>
                </c:pt>
                <c:pt idx="2581">
                  <c:v>11913.505008138094</c:v>
                </c:pt>
                <c:pt idx="2582">
                  <c:v>11930.117554762608</c:v>
                </c:pt>
                <c:pt idx="2583">
                  <c:v>11946.746825209966</c:v>
                </c:pt>
                <c:pt idx="2584">
                  <c:v>11963.39282983667</c:v>
                </c:pt>
                <c:pt idx="2585">
                  <c:v>11980.055579001635</c:v>
                </c:pt>
                <c:pt idx="2586">
                  <c:v>11996.735083066178</c:v>
                </c:pt>
                <c:pt idx="2587">
                  <c:v>12013.431352394049</c:v>
                </c:pt>
                <c:pt idx="2588">
                  <c:v>12030.1443973513</c:v>
                </c:pt>
                <c:pt idx="2589">
                  <c:v>12046.874228306564</c:v>
                </c:pt>
                <c:pt idx="2590">
                  <c:v>12063.620855630712</c:v>
                </c:pt>
                <c:pt idx="2591">
                  <c:v>12080.38428969706</c:v>
                </c:pt>
                <c:pt idx="2592">
                  <c:v>12097.164540881349</c:v>
                </c:pt>
                <c:pt idx="2593">
                  <c:v>12113.961619561747</c:v>
                </c:pt>
                <c:pt idx="2594">
                  <c:v>12130.775536118746</c:v>
                </c:pt>
                <c:pt idx="2595">
                  <c:v>12147.606300935327</c:v>
                </c:pt>
                <c:pt idx="2596">
                  <c:v>12164.453924396783</c:v>
                </c:pt>
                <c:pt idx="2597">
                  <c:v>12181.318416890876</c:v>
                </c:pt>
                <c:pt idx="2598">
                  <c:v>12198.199788807697</c:v>
                </c:pt>
                <c:pt idx="2599">
                  <c:v>12215.098050539798</c:v>
                </c:pt>
                <c:pt idx="2600">
                  <c:v>12232.013212482168</c:v>
                </c:pt>
                <c:pt idx="2601">
                  <c:v>12248.945285032061</c:v>
                </c:pt>
                <c:pt idx="2602">
                  <c:v>12265.894278589241</c:v>
                </c:pt>
                <c:pt idx="2603">
                  <c:v>12282.860203555845</c:v>
                </c:pt>
                <c:pt idx="2604">
                  <c:v>12299.843070336377</c:v>
                </c:pt>
                <c:pt idx="2605">
                  <c:v>12316.842889337777</c:v>
                </c:pt>
                <c:pt idx="2606">
                  <c:v>12333.85967096929</c:v>
                </c:pt>
                <c:pt idx="2607">
                  <c:v>12350.893425642671</c:v>
                </c:pt>
                <c:pt idx="2608">
                  <c:v>12367.944163772045</c:v>
                </c:pt>
                <c:pt idx="2609">
                  <c:v>12385.011895773898</c:v>
                </c:pt>
                <c:pt idx="2610">
                  <c:v>12402.096632067198</c:v>
                </c:pt>
                <c:pt idx="2611">
                  <c:v>12419.198383073084</c:v>
                </c:pt>
                <c:pt idx="2612">
                  <c:v>12436.317159215332</c:v>
                </c:pt>
                <c:pt idx="2613">
                  <c:v>12453.452970920043</c:v>
                </c:pt>
                <c:pt idx="2614">
                  <c:v>12470.605828615679</c:v>
                </c:pt>
                <c:pt idx="2615">
                  <c:v>12487.775742733049</c:v>
                </c:pt>
                <c:pt idx="2616">
                  <c:v>12504.962723705437</c:v>
                </c:pt>
                <c:pt idx="2617">
                  <c:v>12522.166781968546</c:v>
                </c:pt>
                <c:pt idx="2618">
                  <c:v>12539.387927960359</c:v>
                </c:pt>
                <c:pt idx="2619">
                  <c:v>12556.626172121389</c:v>
                </c:pt>
                <c:pt idx="2620">
                  <c:v>12573.881524894323</c:v>
                </c:pt>
                <c:pt idx="2621">
                  <c:v>12591.153996724453</c:v>
                </c:pt>
                <c:pt idx="2622">
                  <c:v>12608.443598059444</c:v>
                </c:pt>
                <c:pt idx="2623">
                  <c:v>12625.750339349242</c:v>
                </c:pt>
                <c:pt idx="2624">
                  <c:v>12643.074231046186</c:v>
                </c:pt>
                <c:pt idx="2625">
                  <c:v>12660.415283605149</c:v>
                </c:pt>
                <c:pt idx="2626">
                  <c:v>12677.773507483196</c:v>
                </c:pt>
                <c:pt idx="2627">
                  <c:v>12695.148913139912</c:v>
                </c:pt>
                <c:pt idx="2628">
                  <c:v>12712.541511037332</c:v>
                </c:pt>
                <c:pt idx="2629">
                  <c:v>12729.951311639663</c:v>
                </c:pt>
                <c:pt idx="2630">
                  <c:v>12747.378325413685</c:v>
                </c:pt>
                <c:pt idx="2631">
                  <c:v>12764.822562828471</c:v>
                </c:pt>
                <c:pt idx="2632">
                  <c:v>12782.284034355511</c:v>
                </c:pt>
                <c:pt idx="2633">
                  <c:v>12799.762750468753</c:v>
                </c:pt>
                <c:pt idx="2634">
                  <c:v>12817.258721644357</c:v>
                </c:pt>
                <c:pt idx="2635">
                  <c:v>12834.77195836106</c:v>
                </c:pt>
                <c:pt idx="2636">
                  <c:v>12852.302471099845</c:v>
                </c:pt>
                <c:pt idx="2637">
                  <c:v>12869.850270344157</c:v>
                </c:pt>
                <c:pt idx="2638">
                  <c:v>12887.41536657976</c:v>
                </c:pt>
                <c:pt idx="2639">
                  <c:v>12904.997770294911</c:v>
                </c:pt>
                <c:pt idx="2640">
                  <c:v>12922.597491980117</c:v>
                </c:pt>
                <c:pt idx="2641">
                  <c:v>12940.214542128413</c:v>
                </c:pt>
                <c:pt idx="2642">
                  <c:v>12957.848931235059</c:v>
                </c:pt>
                <c:pt idx="2643">
                  <c:v>12975.500669797828</c:v>
                </c:pt>
                <c:pt idx="2644">
                  <c:v>12993.169768316795</c:v>
                </c:pt>
                <c:pt idx="2645">
                  <c:v>13010.856237294474</c:v>
                </c:pt>
                <c:pt idx="2646">
                  <c:v>13028.560087235717</c:v>
                </c:pt>
                <c:pt idx="2647">
                  <c:v>13046.281328647756</c:v>
                </c:pt>
                <c:pt idx="2648">
                  <c:v>13064.019972040269</c:v>
                </c:pt>
                <c:pt idx="2649">
                  <c:v>13081.776027925256</c:v>
                </c:pt>
                <c:pt idx="2650">
                  <c:v>13099.549506817102</c:v>
                </c:pt>
                <c:pt idx="2651">
                  <c:v>13117.34041923258</c:v>
                </c:pt>
                <c:pt idx="2652">
                  <c:v>13135.148775690792</c:v>
                </c:pt>
                <c:pt idx="2653">
                  <c:v>13152.974586713392</c:v>
                </c:pt>
                <c:pt idx="2654">
                  <c:v>13170.817862824162</c:v>
                </c:pt>
                <c:pt idx="2655">
                  <c:v>13188.678614549459</c:v>
                </c:pt>
                <c:pt idx="2656">
                  <c:v>13206.556852417985</c:v>
                </c:pt>
                <c:pt idx="2657">
                  <c:v>13224.452586960682</c:v>
                </c:pt>
                <c:pt idx="2658">
                  <c:v>13242.365828711037</c:v>
                </c:pt>
                <c:pt idx="2659">
                  <c:v>13260.296588204861</c:v>
                </c:pt>
                <c:pt idx="2660">
                  <c:v>13278.244875980261</c:v>
                </c:pt>
                <c:pt idx="2661">
                  <c:v>13296.210702577879</c:v>
                </c:pt>
                <c:pt idx="2662">
                  <c:v>13314.194078540637</c:v>
                </c:pt>
                <c:pt idx="2663">
                  <c:v>13332.195014413788</c:v>
                </c:pt>
                <c:pt idx="2664">
                  <c:v>13350.213520744985</c:v>
                </c:pt>
                <c:pt idx="2665">
                  <c:v>13368.24960808443</c:v>
                </c:pt>
                <c:pt idx="2666">
                  <c:v>13386.303286984383</c:v>
                </c:pt>
                <c:pt idx="2667">
                  <c:v>13404.374567999721</c:v>
                </c:pt>
                <c:pt idx="2668">
                  <c:v>13422.463461687652</c:v>
                </c:pt>
                <c:pt idx="2669">
                  <c:v>13440.569978607695</c:v>
                </c:pt>
                <c:pt idx="2670">
                  <c:v>13458.69412932173</c:v>
                </c:pt>
                <c:pt idx="2671">
                  <c:v>13476.835924394121</c:v>
                </c:pt>
                <c:pt idx="2672">
                  <c:v>13494.995374391579</c:v>
                </c:pt>
                <c:pt idx="2673">
                  <c:v>13513.172489882991</c:v>
                </c:pt>
                <c:pt idx="2674">
                  <c:v>13531.367281439903</c:v>
                </c:pt>
                <c:pt idx="2675">
                  <c:v>13549.579759636079</c:v>
                </c:pt>
                <c:pt idx="2676">
                  <c:v>13567.809935047626</c:v>
                </c:pt>
                <c:pt idx="2677">
                  <c:v>13586.057818253144</c:v>
                </c:pt>
                <c:pt idx="2678">
                  <c:v>13604.323419833467</c:v>
                </c:pt>
                <c:pt idx="2679">
                  <c:v>13622.606750371891</c:v>
                </c:pt>
                <c:pt idx="2680">
                  <c:v>13640.907820454035</c:v>
                </c:pt>
                <c:pt idx="2681">
                  <c:v>13659.226640667965</c:v>
                </c:pt>
                <c:pt idx="2682">
                  <c:v>13677.56322160399</c:v>
                </c:pt>
                <c:pt idx="2683">
                  <c:v>13695.91757385486</c:v>
                </c:pt>
                <c:pt idx="2684">
                  <c:v>13714.289708015702</c:v>
                </c:pt>
                <c:pt idx="2685">
                  <c:v>13732.679634684002</c:v>
                </c:pt>
                <c:pt idx="2686">
                  <c:v>13751.087364459556</c:v>
                </c:pt>
                <c:pt idx="2687">
                  <c:v>13769.512907944665</c:v>
                </c:pt>
                <c:pt idx="2688">
                  <c:v>13787.956275743863</c:v>
                </c:pt>
                <c:pt idx="2689">
                  <c:v>13806.417478464118</c:v>
                </c:pt>
                <c:pt idx="2690">
                  <c:v>13824.896526714721</c:v>
                </c:pt>
                <c:pt idx="2691">
                  <c:v>13843.393431107324</c:v>
                </c:pt>
                <c:pt idx="2692">
                  <c:v>13861.908202256078</c:v>
                </c:pt>
                <c:pt idx="2693">
                  <c:v>13880.440850777291</c:v>
                </c:pt>
                <c:pt idx="2694">
                  <c:v>13898.991387289794</c:v>
                </c:pt>
                <c:pt idx="2695">
                  <c:v>13917.559822414705</c:v>
                </c:pt>
                <c:pt idx="2696">
                  <c:v>13936.146166775508</c:v>
                </c:pt>
                <c:pt idx="2697">
                  <c:v>13954.75043099814</c:v>
                </c:pt>
                <c:pt idx="2698">
                  <c:v>13973.372625710694</c:v>
                </c:pt>
                <c:pt idx="2699">
                  <c:v>13992.012761543956</c:v>
                </c:pt>
                <c:pt idx="2700">
                  <c:v>14010.67084913074</c:v>
                </c:pt>
                <c:pt idx="2701">
                  <c:v>14029.346899106338</c:v>
                </c:pt>
                <c:pt idx="2702">
                  <c:v>14048.04092210861</c:v>
                </c:pt>
                <c:pt idx="2703">
                  <c:v>14066.75292877736</c:v>
                </c:pt>
                <c:pt idx="2704">
                  <c:v>14085.482929755199</c:v>
                </c:pt>
                <c:pt idx="2705">
                  <c:v>14104.230935686781</c:v>
                </c:pt>
                <c:pt idx="2706">
                  <c:v>14122.99695721928</c:v>
                </c:pt>
                <c:pt idx="2707">
                  <c:v>14141.781005002196</c:v>
                </c:pt>
                <c:pt idx="2708">
                  <c:v>14160.583089687245</c:v>
                </c:pt>
                <c:pt idx="2709">
                  <c:v>14179.403221928791</c:v>
                </c:pt>
                <c:pt idx="2710">
                  <c:v>14198.241412383299</c:v>
                </c:pt>
                <c:pt idx="2711">
                  <c:v>14217.097671709664</c:v>
                </c:pt>
                <c:pt idx="2712">
                  <c:v>14235.972010569314</c:v>
                </c:pt>
                <c:pt idx="2713">
                  <c:v>14254.864439625746</c:v>
                </c:pt>
                <c:pt idx="2714">
                  <c:v>14273.774969545068</c:v>
                </c:pt>
                <c:pt idx="2715">
                  <c:v>14292.703610995533</c:v>
                </c:pt>
                <c:pt idx="2716">
                  <c:v>14311.65037464785</c:v>
                </c:pt>
                <c:pt idx="2717">
                  <c:v>14330.615271175155</c:v>
                </c:pt>
                <c:pt idx="2718">
                  <c:v>14349.598311252867</c:v>
                </c:pt>
                <c:pt idx="2719">
                  <c:v>14368.599505558705</c:v>
                </c:pt>
                <c:pt idx="2720">
                  <c:v>14387.618864772876</c:v>
                </c:pt>
                <c:pt idx="2721">
                  <c:v>14406.656399577812</c:v>
                </c:pt>
                <c:pt idx="2722">
                  <c:v>14425.712120658403</c:v>
                </c:pt>
                <c:pt idx="2723">
                  <c:v>14444.786038701866</c:v>
                </c:pt>
                <c:pt idx="2724">
                  <c:v>14463.878164397644</c:v>
                </c:pt>
                <c:pt idx="2725">
                  <c:v>14482.988508437751</c:v>
                </c:pt>
                <c:pt idx="2726">
                  <c:v>14502.117081516457</c:v>
                </c:pt>
                <c:pt idx="2727">
                  <c:v>14521.263894330281</c:v>
                </c:pt>
                <c:pt idx="2728">
                  <c:v>14540.428957578286</c:v>
                </c:pt>
                <c:pt idx="2729">
                  <c:v>14559.612281961718</c:v>
                </c:pt>
                <c:pt idx="2730">
                  <c:v>14578.813878184294</c:v>
                </c:pt>
                <c:pt idx="2731">
                  <c:v>14598.033756952054</c:v>
                </c:pt>
                <c:pt idx="2732">
                  <c:v>14617.271928973349</c:v>
                </c:pt>
                <c:pt idx="2733">
                  <c:v>14636.528404958912</c:v>
                </c:pt>
                <c:pt idx="2734">
                  <c:v>14655.803195621789</c:v>
                </c:pt>
                <c:pt idx="2735">
                  <c:v>14675.0963116775</c:v>
                </c:pt>
                <c:pt idx="2736">
                  <c:v>14694.407763843688</c:v>
                </c:pt>
                <c:pt idx="2737">
                  <c:v>14713.737562840619</c:v>
                </c:pt>
                <c:pt idx="2738">
                  <c:v>14733.08571939066</c:v>
                </c:pt>
                <c:pt idx="2739">
                  <c:v>14752.452244218739</c:v>
                </c:pt>
                <c:pt idx="2740">
                  <c:v>14771.837148051913</c:v>
                </c:pt>
                <c:pt idx="2741">
                  <c:v>14791.240441619831</c:v>
                </c:pt>
                <c:pt idx="2742">
                  <c:v>14810.662135654273</c:v>
                </c:pt>
                <c:pt idx="2743">
                  <c:v>14830.102240889521</c:v>
                </c:pt>
                <c:pt idx="2744">
                  <c:v>14849.560768062081</c:v>
                </c:pt>
                <c:pt idx="2745">
                  <c:v>14869.037727910903</c:v>
                </c:pt>
                <c:pt idx="2746">
                  <c:v>14888.533131177284</c:v>
                </c:pt>
                <c:pt idx="2747">
                  <c:v>14908.046988604749</c:v>
                </c:pt>
                <c:pt idx="2748">
                  <c:v>14927.57931093936</c:v>
                </c:pt>
                <c:pt idx="2749">
                  <c:v>14947.130108929288</c:v>
                </c:pt>
                <c:pt idx="2750">
                  <c:v>14966.699393325271</c:v>
                </c:pt>
                <c:pt idx="2751">
                  <c:v>14986.287174880244</c:v>
                </c:pt>
                <c:pt idx="2752">
                  <c:v>15005.893464349601</c:v>
                </c:pt>
                <c:pt idx="2753">
                  <c:v>15025.518272491003</c:v>
                </c:pt>
                <c:pt idx="2754">
                  <c:v>15045.16161006445</c:v>
                </c:pt>
                <c:pt idx="2755">
                  <c:v>15064.823487832313</c:v>
                </c:pt>
                <c:pt idx="2756">
                  <c:v>15084.503916559268</c:v>
                </c:pt>
                <c:pt idx="2757">
                  <c:v>15104.202907012403</c:v>
                </c:pt>
                <c:pt idx="2758">
                  <c:v>15123.920469961158</c:v>
                </c:pt>
                <c:pt idx="2759">
                  <c:v>15143.656616177195</c:v>
                </c:pt>
                <c:pt idx="2760">
                  <c:v>15163.411356434674</c:v>
                </c:pt>
                <c:pt idx="2761">
                  <c:v>15183.184701509908</c:v>
                </c:pt>
                <c:pt idx="2762">
                  <c:v>15202.976662181696</c:v>
                </c:pt>
                <c:pt idx="2763">
                  <c:v>15222.787249231236</c:v>
                </c:pt>
                <c:pt idx="2764">
                  <c:v>15242.616473441867</c:v>
                </c:pt>
                <c:pt idx="2765">
                  <c:v>15262.464345599374</c:v>
                </c:pt>
                <c:pt idx="2766">
                  <c:v>15282.330876491988</c:v>
                </c:pt>
                <c:pt idx="2767">
                  <c:v>15302.216076910045</c:v>
                </c:pt>
                <c:pt idx="2768">
                  <c:v>15322.119957646411</c:v>
                </c:pt>
                <c:pt idx="2769">
                  <c:v>15342.04252949621</c:v>
                </c:pt>
                <c:pt idx="2770">
                  <c:v>15361.983803256913</c:v>
                </c:pt>
                <c:pt idx="2771">
                  <c:v>15381.943789728342</c:v>
                </c:pt>
                <c:pt idx="2772">
                  <c:v>15401.922499712708</c:v>
                </c:pt>
                <c:pt idx="2773">
                  <c:v>15421.91994401444</c:v>
                </c:pt>
                <c:pt idx="2774">
                  <c:v>15441.936133440393</c:v>
                </c:pt>
                <c:pt idx="2775">
                  <c:v>15461.971078799685</c:v>
                </c:pt>
                <c:pt idx="2776">
                  <c:v>15482.02479090395</c:v>
                </c:pt>
                <c:pt idx="2777">
                  <c:v>15502.097280566844</c:v>
                </c:pt>
                <c:pt idx="2778">
                  <c:v>15522.188558604748</c:v>
                </c:pt>
                <c:pt idx="2779">
                  <c:v>15542.298635836047</c:v>
                </c:pt>
                <c:pt idx="2780">
                  <c:v>15562.427523081553</c:v>
                </c:pt>
                <c:pt idx="2781">
                  <c:v>15582.575231164568</c:v>
                </c:pt>
                <c:pt idx="2782">
                  <c:v>15602.741770910532</c:v>
                </c:pt>
                <c:pt idx="2783">
                  <c:v>15622.927153147288</c:v>
                </c:pt>
                <c:pt idx="2784">
                  <c:v>15643.131388705033</c:v>
                </c:pt>
                <c:pt idx="2785">
                  <c:v>15663.354488416293</c:v>
                </c:pt>
                <c:pt idx="2786">
                  <c:v>15683.59646311599</c:v>
                </c:pt>
                <c:pt idx="2787">
                  <c:v>15703.857323641127</c:v>
                </c:pt>
                <c:pt idx="2788">
                  <c:v>15724.137080831428</c:v>
                </c:pt>
                <c:pt idx="2789">
                  <c:v>15744.435745528621</c:v>
                </c:pt>
                <c:pt idx="2790">
                  <c:v>15764.753328576915</c:v>
                </c:pt>
                <c:pt idx="2791">
                  <c:v>15785.089840822795</c:v>
                </c:pt>
                <c:pt idx="2792">
                  <c:v>15805.445293115137</c:v>
                </c:pt>
                <c:pt idx="2793">
                  <c:v>15825.819696305092</c:v>
                </c:pt>
                <c:pt idx="2794">
                  <c:v>15846.213061246179</c:v>
                </c:pt>
                <c:pt idx="2795">
                  <c:v>15866.625398794229</c:v>
                </c:pt>
                <c:pt idx="2796">
                  <c:v>15887.056719807426</c:v>
                </c:pt>
                <c:pt idx="2797">
                  <c:v>15907.507035146255</c:v>
                </c:pt>
                <c:pt idx="2798">
                  <c:v>15927.976355673531</c:v>
                </c:pt>
                <c:pt idx="2799">
                  <c:v>15948.464692254405</c:v>
                </c:pt>
                <c:pt idx="2800">
                  <c:v>15968.972055756301</c:v>
                </c:pt>
                <c:pt idx="2801">
                  <c:v>15989.49845704912</c:v>
                </c:pt>
                <c:pt idx="2802">
                  <c:v>16010.043907005018</c:v>
                </c:pt>
                <c:pt idx="2803">
                  <c:v>16030.608416498333</c:v>
                </c:pt>
                <c:pt idx="2804">
                  <c:v>16051.191996405978</c:v>
                </c:pt>
                <c:pt idx="2805">
                  <c:v>16071.794657606981</c:v>
                </c:pt>
                <c:pt idx="2806">
                  <c:v>16092.416410982809</c:v>
                </c:pt>
                <c:pt idx="2807">
                  <c:v>16113.057267417315</c:v>
                </c:pt>
                <c:pt idx="2808">
                  <c:v>16133.717237796431</c:v>
                </c:pt>
                <c:pt idx="2809">
                  <c:v>16154.396333008739</c:v>
                </c:pt>
                <c:pt idx="2810">
                  <c:v>16175.094563944947</c:v>
                </c:pt>
                <c:pt idx="2811">
                  <c:v>16195.811941498063</c:v>
                </c:pt>
                <c:pt idx="2812">
                  <c:v>16216.548476563526</c:v>
                </c:pt>
                <c:pt idx="2813">
                  <c:v>16237.304180039067</c:v>
                </c:pt>
                <c:pt idx="2814">
                  <c:v>16258.07906282473</c:v>
                </c:pt>
                <c:pt idx="2815">
                  <c:v>16278.873135822869</c:v>
                </c:pt>
                <c:pt idx="2816">
                  <c:v>16299.686409938153</c:v>
                </c:pt>
                <c:pt idx="2817">
                  <c:v>16320.518896077652</c:v>
                </c:pt>
                <c:pt idx="2818">
                  <c:v>16341.370605150621</c:v>
                </c:pt>
                <c:pt idx="2819">
                  <c:v>16362.24154806882</c:v>
                </c:pt>
                <c:pt idx="2820">
                  <c:v>16383.131735746159</c:v>
                </c:pt>
                <c:pt idx="2821">
                  <c:v>16404.041179098938</c:v>
                </c:pt>
                <c:pt idx="2822">
                  <c:v>16424.969889045828</c:v>
                </c:pt>
                <c:pt idx="2823">
                  <c:v>16445.917876507738</c:v>
                </c:pt>
                <c:pt idx="2824">
                  <c:v>16466.885152408002</c:v>
                </c:pt>
                <c:pt idx="2825">
                  <c:v>16487.871727672115</c:v>
                </c:pt>
                <c:pt idx="2826">
                  <c:v>16508.877613227924</c:v>
                </c:pt>
                <c:pt idx="2827">
                  <c:v>16529.902820005878</c:v>
                </c:pt>
                <c:pt idx="2828">
                  <c:v>16550.947358938305</c:v>
                </c:pt>
                <c:pt idx="2829">
                  <c:v>16572.011240960128</c:v>
                </c:pt>
                <c:pt idx="2830">
                  <c:v>16593.09447700857</c:v>
                </c:pt>
                <c:pt idx="2831">
                  <c:v>16614.197078023164</c:v>
                </c:pt>
                <c:pt idx="2832">
                  <c:v>16635.319054945609</c:v>
                </c:pt>
                <c:pt idx="2833">
                  <c:v>16656.460418720118</c:v>
                </c:pt>
                <c:pt idx="2834">
                  <c:v>16677.621180293187</c:v>
                </c:pt>
                <c:pt idx="2835">
                  <c:v>16698.801350613448</c:v>
                </c:pt>
                <c:pt idx="2836">
                  <c:v>16720.00094063209</c:v>
                </c:pt>
                <c:pt idx="2837">
                  <c:v>16741.219961302555</c:v>
                </c:pt>
                <c:pt idx="2838">
                  <c:v>16762.458423580461</c:v>
                </c:pt>
                <c:pt idx="2839">
                  <c:v>16783.71633842383</c:v>
                </c:pt>
                <c:pt idx="2840">
                  <c:v>16804.993716793102</c:v>
                </c:pt>
                <c:pt idx="2841">
                  <c:v>16826.290569650919</c:v>
                </c:pt>
                <c:pt idx="2842">
                  <c:v>16847.606907962192</c:v>
                </c:pt>
                <c:pt idx="2843">
                  <c:v>16868.942742694275</c:v>
                </c:pt>
                <c:pt idx="2844">
                  <c:v>16890.298084816764</c:v>
                </c:pt>
                <c:pt idx="2845">
                  <c:v>16911.672945301569</c:v>
                </c:pt>
                <c:pt idx="2846">
                  <c:v>16933.067335123003</c:v>
                </c:pt>
                <c:pt idx="2847">
                  <c:v>16954.481265257484</c:v>
                </c:pt>
                <c:pt idx="2848">
                  <c:v>16975.914746683957</c:v>
                </c:pt>
                <c:pt idx="2849">
                  <c:v>16997.367790383567</c:v>
                </c:pt>
                <c:pt idx="2850">
                  <c:v>17018.840407339849</c:v>
                </c:pt>
                <c:pt idx="2851">
                  <c:v>17040.332608538527</c:v>
                </c:pt>
                <c:pt idx="2852">
                  <c:v>17061.844404967684</c:v>
                </c:pt>
                <c:pt idx="2853">
                  <c:v>17083.375807617831</c:v>
                </c:pt>
                <c:pt idx="2854">
                  <c:v>17104.926827481639</c:v>
                </c:pt>
                <c:pt idx="2855">
                  <c:v>17126.497475554188</c:v>
                </c:pt>
                <c:pt idx="2856">
                  <c:v>17148.087762832762</c:v>
                </c:pt>
                <c:pt idx="2857">
                  <c:v>17169.697700317098</c:v>
                </c:pt>
                <c:pt idx="2858">
                  <c:v>17191.327299009132</c:v>
                </c:pt>
                <c:pt idx="2859">
                  <c:v>17212.976569913157</c:v>
                </c:pt>
                <c:pt idx="2860">
                  <c:v>17234.645524035717</c:v>
                </c:pt>
                <c:pt idx="2861">
                  <c:v>17256.334172385767</c:v>
                </c:pt>
                <c:pt idx="2862">
                  <c:v>17278.04252597455</c:v>
                </c:pt>
                <c:pt idx="2863">
                  <c:v>17299.770595815335</c:v>
                </c:pt>
                <c:pt idx="2864">
                  <c:v>17321.518392924278</c:v>
                </c:pt>
                <c:pt idx="2865">
                  <c:v>17343.285928319299</c:v>
                </c:pt>
                <c:pt idx="2866">
                  <c:v>17365.073213020827</c:v>
                </c:pt>
                <c:pt idx="2867">
                  <c:v>17386.880258051708</c:v>
                </c:pt>
                <c:pt idx="2868">
                  <c:v>17408.707074436905</c:v>
                </c:pt>
                <c:pt idx="2869">
                  <c:v>17430.553673203856</c:v>
                </c:pt>
                <c:pt idx="2870">
                  <c:v>17452.420065382037</c:v>
                </c:pt>
                <c:pt idx="2871">
                  <c:v>17474.306262003625</c:v>
                </c:pt>
                <c:pt idx="2872">
                  <c:v>17496.212274102818</c:v>
                </c:pt>
                <c:pt idx="2873">
                  <c:v>17518.138112716137</c:v>
                </c:pt>
                <c:pt idx="2874">
                  <c:v>17540.083788882461</c:v>
                </c:pt>
                <c:pt idx="2875">
                  <c:v>17562.049313643056</c:v>
                </c:pt>
                <c:pt idx="2876">
                  <c:v>17584.034698041345</c:v>
                </c:pt>
                <c:pt idx="2877">
                  <c:v>17606.039953123105</c:v>
                </c:pt>
                <c:pt idx="2878">
                  <c:v>17628.065089936514</c:v>
                </c:pt>
                <c:pt idx="2879">
                  <c:v>17650.110119531837</c:v>
                </c:pt>
                <c:pt idx="2880">
                  <c:v>17672.175052961797</c:v>
                </c:pt>
                <c:pt idx="2881">
                  <c:v>17694.259901281541</c:v>
                </c:pt>
                <c:pt idx="2882">
                  <c:v>17716.364675548164</c:v>
                </c:pt>
                <c:pt idx="2883">
                  <c:v>17738.489386821377</c:v>
                </c:pt>
                <c:pt idx="2884">
                  <c:v>17760.634046163115</c:v>
                </c:pt>
                <c:pt idx="2885">
                  <c:v>17782.798664637481</c:v>
                </c:pt>
                <c:pt idx="2886">
                  <c:v>17804.983253311035</c:v>
                </c:pt>
                <c:pt idx="2887">
                  <c:v>17827.187823252552</c:v>
                </c:pt>
                <c:pt idx="2888">
                  <c:v>17849.412385533262</c:v>
                </c:pt>
                <c:pt idx="2889">
                  <c:v>17871.656951226378</c:v>
                </c:pt>
                <c:pt idx="2890">
                  <c:v>17893.921531407817</c:v>
                </c:pt>
                <c:pt idx="2891">
                  <c:v>17916.206137155357</c:v>
                </c:pt>
                <c:pt idx="2892">
                  <c:v>17938.510779549437</c:v>
                </c:pt>
                <c:pt idx="2893">
                  <c:v>17960.835469672533</c:v>
                </c:pt>
                <c:pt idx="2894">
                  <c:v>17983.180218609723</c:v>
                </c:pt>
                <c:pt idx="2895">
                  <c:v>18005.545037448082</c:v>
                </c:pt>
                <c:pt idx="2896">
                  <c:v>18027.929937277164</c:v>
                </c:pt>
                <c:pt idx="2897">
                  <c:v>18050.334929188681</c:v>
                </c:pt>
                <c:pt idx="2898">
                  <c:v>18072.760024276751</c:v>
                </c:pt>
                <c:pt idx="2899">
                  <c:v>18095.205233637764</c:v>
                </c:pt>
                <c:pt idx="2900">
                  <c:v>18117.670568370424</c:v>
                </c:pt>
                <c:pt idx="2901">
                  <c:v>18140.156039575653</c:v>
                </c:pt>
                <c:pt idx="2902">
                  <c:v>18162.661658356767</c:v>
                </c:pt>
                <c:pt idx="2903">
                  <c:v>18185.187435819236</c:v>
                </c:pt>
                <c:pt idx="2904">
                  <c:v>18207.733383071045</c:v>
                </c:pt>
                <c:pt idx="2905">
                  <c:v>18230.299511222303</c:v>
                </c:pt>
                <c:pt idx="2906">
                  <c:v>18252.885831385433</c:v>
                </c:pt>
                <c:pt idx="2907">
                  <c:v>18275.492354675222</c:v>
                </c:pt>
                <c:pt idx="2908">
                  <c:v>18298.119092208617</c:v>
                </c:pt>
                <c:pt idx="2909">
                  <c:v>18320.766055105061</c:v>
                </c:pt>
                <c:pt idx="2910">
                  <c:v>18343.43325448607</c:v>
                </c:pt>
                <c:pt idx="2911">
                  <c:v>18366.120701475564</c:v>
                </c:pt>
                <c:pt idx="2912">
                  <c:v>18388.828407199853</c:v>
                </c:pt>
                <c:pt idx="2913">
                  <c:v>18411.556382787312</c:v>
                </c:pt>
                <c:pt idx="2914">
                  <c:v>18434.30463936882</c:v>
                </c:pt>
                <c:pt idx="2915">
                  <c:v>18457.073188077436</c:v>
                </c:pt>
                <c:pt idx="2916">
                  <c:v>18479.862040048447</c:v>
                </c:pt>
                <c:pt idx="2917">
                  <c:v>18502.671206419684</c:v>
                </c:pt>
                <c:pt idx="2918">
                  <c:v>18525.500698330943</c:v>
                </c:pt>
                <c:pt idx="2919">
                  <c:v>18548.350526924554</c:v>
                </c:pt>
                <c:pt idx="2920">
                  <c:v>18571.22070334497</c:v>
                </c:pt>
                <c:pt idx="2921">
                  <c:v>18594.111238739111</c:v>
                </c:pt>
                <c:pt idx="2922">
                  <c:v>18617.022144256011</c:v>
                </c:pt>
                <c:pt idx="2923">
                  <c:v>18639.953431047139</c:v>
                </c:pt>
                <c:pt idx="2924">
                  <c:v>18662.90511026614</c:v>
                </c:pt>
                <c:pt idx="2925">
                  <c:v>18685.877193068947</c:v>
                </c:pt>
                <c:pt idx="2926">
                  <c:v>18708.869690613908</c:v>
                </c:pt>
                <c:pt idx="2927">
                  <c:v>18731.882614061524</c:v>
                </c:pt>
                <c:pt idx="2928">
                  <c:v>18754.915974574611</c:v>
                </c:pt>
                <c:pt idx="2929">
                  <c:v>18777.969783318404</c:v>
                </c:pt>
                <c:pt idx="2930">
                  <c:v>18801.044051460169</c:v>
                </c:pt>
                <c:pt idx="2931">
                  <c:v>18824.138790169698</c:v>
                </c:pt>
                <c:pt idx="2932">
                  <c:v>18847.254010619017</c:v>
                </c:pt>
                <c:pt idx="2933">
                  <c:v>18870.389723982244</c:v>
                </c:pt>
                <c:pt idx="2934">
                  <c:v>18893.545941436128</c:v>
                </c:pt>
                <c:pt idx="2935">
                  <c:v>18916.722674159348</c:v>
                </c:pt>
                <c:pt idx="2936">
                  <c:v>18939.919933333073</c:v>
                </c:pt>
                <c:pt idx="2937">
                  <c:v>18963.137730140734</c:v>
                </c:pt>
                <c:pt idx="2938">
                  <c:v>18986.376075768076</c:v>
                </c:pt>
                <c:pt idx="2939">
                  <c:v>19009.634981402971</c:v>
                </c:pt>
                <c:pt idx="2940">
                  <c:v>19032.914458235664</c:v>
                </c:pt>
                <c:pt idx="2941">
                  <c:v>19056.214517458895</c:v>
                </c:pt>
                <c:pt idx="2942">
                  <c:v>19079.535170267307</c:v>
                </c:pt>
                <c:pt idx="2943">
                  <c:v>19102.876427858082</c:v>
                </c:pt>
                <c:pt idx="2944">
                  <c:v>19126.238301430567</c:v>
                </c:pt>
                <c:pt idx="2945">
                  <c:v>19149.620802186422</c:v>
                </c:pt>
                <c:pt idx="2946">
                  <c:v>19173.023941329724</c:v>
                </c:pt>
                <c:pt idx="2947">
                  <c:v>19196.447730066589</c:v>
                </c:pt>
                <c:pt idx="2948">
                  <c:v>19219.892179605591</c:v>
                </c:pt>
                <c:pt idx="2949">
                  <c:v>19243.357301157546</c:v>
                </c:pt>
                <c:pt idx="2950">
                  <c:v>19266.843105935488</c:v>
                </c:pt>
                <c:pt idx="2951">
                  <c:v>19290.349605154752</c:v>
                </c:pt>
                <c:pt idx="2952">
                  <c:v>19313.876810033031</c:v>
                </c:pt>
                <c:pt idx="2953">
                  <c:v>19337.424731790277</c:v>
                </c:pt>
                <c:pt idx="2954">
                  <c:v>19360.993381648521</c:v>
                </c:pt>
                <c:pt idx="2955">
                  <c:v>19384.582770832465</c:v>
                </c:pt>
                <c:pt idx="2956">
                  <c:v>19408.192910568781</c:v>
                </c:pt>
                <c:pt idx="2957">
                  <c:v>19431.82381208639</c:v>
                </c:pt>
                <c:pt idx="2958">
                  <c:v>19455.475486616728</c:v>
                </c:pt>
                <c:pt idx="2959">
                  <c:v>19479.147945393324</c:v>
                </c:pt>
                <c:pt idx="2960">
                  <c:v>19502.841199652128</c:v>
                </c:pt>
                <c:pt idx="2961">
                  <c:v>19526.55526063111</c:v>
                </c:pt>
                <c:pt idx="2962">
                  <c:v>19550.29013957092</c:v>
                </c:pt>
                <c:pt idx="2963">
                  <c:v>19574.045847714064</c:v>
                </c:pt>
                <c:pt idx="2964">
                  <c:v>19597.822396305586</c:v>
                </c:pt>
                <c:pt idx="2965">
                  <c:v>19621.619796592786</c:v>
                </c:pt>
                <c:pt idx="2966">
                  <c:v>19645.438059825134</c:v>
                </c:pt>
                <c:pt idx="2967">
                  <c:v>19669.277197254411</c:v>
                </c:pt>
                <c:pt idx="2968">
                  <c:v>19693.137220134762</c:v>
                </c:pt>
                <c:pt idx="2969">
                  <c:v>19717.01813972235</c:v>
                </c:pt>
                <c:pt idx="2970">
                  <c:v>19740.919967276037</c:v>
                </c:pt>
                <c:pt idx="2971">
                  <c:v>19764.842714056613</c:v>
                </c:pt>
                <c:pt idx="2972">
                  <c:v>19788.786391327212</c:v>
                </c:pt>
                <c:pt idx="2973">
                  <c:v>19812.751010353284</c:v>
                </c:pt>
                <c:pt idx="2974">
                  <c:v>19836.736582402693</c:v>
                </c:pt>
                <c:pt idx="2975">
                  <c:v>19860.743118745184</c:v>
                </c:pt>
                <c:pt idx="2976">
                  <c:v>19884.770630653304</c:v>
                </c:pt>
                <c:pt idx="2977">
                  <c:v>19908.819129401272</c:v>
                </c:pt>
                <c:pt idx="2978">
                  <c:v>19932.888626266154</c:v>
                </c:pt>
                <c:pt idx="2979">
                  <c:v>19956.97913252682</c:v>
                </c:pt>
                <c:pt idx="2980">
                  <c:v>19981.090659464837</c:v>
                </c:pt>
                <c:pt idx="2981">
                  <c:v>20005.223218363542</c:v>
                </c:pt>
                <c:pt idx="2982">
                  <c:v>20029.376820509107</c:v>
                </c:pt>
                <c:pt idx="2983">
                  <c:v>20053.551477189605</c:v>
                </c:pt>
                <c:pt idx="2984">
                  <c:v>20077.747199695285</c:v>
                </c:pt>
                <c:pt idx="2985">
                  <c:v>20101.9639993192</c:v>
                </c:pt>
                <c:pt idx="2986">
                  <c:v>20126.201887355928</c:v>
                </c:pt>
                <c:pt idx="2987">
                  <c:v>20150.460875102981</c:v>
                </c:pt>
                <c:pt idx="2988">
                  <c:v>20174.740973859807</c:v>
                </c:pt>
                <c:pt idx="2989">
                  <c:v>20199.042194928057</c:v>
                </c:pt>
                <c:pt idx="2990">
                  <c:v>20223.36454961195</c:v>
                </c:pt>
                <c:pt idx="2991">
                  <c:v>20247.708049217745</c:v>
                </c:pt>
                <c:pt idx="2992">
                  <c:v>20272.072705053899</c:v>
                </c:pt>
                <c:pt idx="2993">
                  <c:v>20296.458528431387</c:v>
                </c:pt>
                <c:pt idx="2994">
                  <c:v>20320.865530663315</c:v>
                </c:pt>
                <c:pt idx="2995">
                  <c:v>20345.293723064988</c:v>
                </c:pt>
                <c:pt idx="2996">
                  <c:v>20369.743116953963</c:v>
                </c:pt>
                <c:pt idx="2997">
                  <c:v>20394.213723650591</c:v>
                </c:pt>
                <c:pt idx="2998">
                  <c:v>20418.705554476412</c:v>
                </c:pt>
                <c:pt idx="2999">
                  <c:v>20443.218620756412</c:v>
                </c:pt>
                <c:pt idx="3000">
                  <c:v>20467.752933817115</c:v>
                </c:pt>
                <c:pt idx="3001">
                  <c:v>20492.308504987319</c:v>
                </c:pt>
                <c:pt idx="3002">
                  <c:v>20516.885345598566</c:v>
                </c:pt>
                <c:pt idx="3003">
                  <c:v>20541.483466984006</c:v>
                </c:pt>
                <c:pt idx="3004">
                  <c:v>20566.102880479746</c:v>
                </c:pt>
                <c:pt idx="3005">
                  <c:v>20590.743597423549</c:v>
                </c:pt>
                <c:pt idx="3006">
                  <c:v>20615.405629155914</c:v>
                </c:pt>
                <c:pt idx="3007">
                  <c:v>20640.088987019251</c:v>
                </c:pt>
                <c:pt idx="3008">
                  <c:v>20664.793682358559</c:v>
                </c:pt>
                <c:pt idx="3009">
                  <c:v>20689.519726520597</c:v>
                </c:pt>
                <c:pt idx="3010">
                  <c:v>20714.267130854972</c:v>
                </c:pt>
                <c:pt idx="3011">
                  <c:v>20739.035906713252</c:v>
                </c:pt>
                <c:pt idx="3012">
                  <c:v>20763.826065449277</c:v>
                </c:pt>
                <c:pt idx="3013">
                  <c:v>20788.637618419187</c:v>
                </c:pt>
                <c:pt idx="3014">
                  <c:v>20813.470576981286</c:v>
                </c:pt>
                <c:pt idx="3015">
                  <c:v>20838.324952496336</c:v>
                </c:pt>
                <c:pt idx="3016">
                  <c:v>20863.200756327176</c:v>
                </c:pt>
                <c:pt idx="3017">
                  <c:v>20888.097999838923</c:v>
                </c:pt>
                <c:pt idx="3018">
                  <c:v>20913.016694399132</c:v>
                </c:pt>
                <c:pt idx="3019">
                  <c:v>20937.956851377396</c:v>
                </c:pt>
                <c:pt idx="3020">
                  <c:v>20962.918482145738</c:v>
                </c:pt>
                <c:pt idx="3021">
                  <c:v>20987.901598078432</c:v>
                </c:pt>
                <c:pt idx="3022">
                  <c:v>21012.906210551704</c:v>
                </c:pt>
                <c:pt idx="3023">
                  <c:v>21037.932330944401</c:v>
                </c:pt>
                <c:pt idx="3024">
                  <c:v>21062.9799706376</c:v>
                </c:pt>
                <c:pt idx="3025">
                  <c:v>21088.049141014388</c:v>
                </c:pt>
                <c:pt idx="3026">
                  <c:v>21113.139853460212</c:v>
                </c:pt>
                <c:pt idx="3027">
                  <c:v>21138.252119363122</c:v>
                </c:pt>
                <c:pt idx="3028">
                  <c:v>21163.385950112839</c:v>
                </c:pt>
                <c:pt idx="3029">
                  <c:v>21188.541357101731</c:v>
                </c:pt>
                <c:pt idx="3030">
                  <c:v>21213.718351724292</c:v>
                </c:pt>
                <c:pt idx="3031">
                  <c:v>21238.916945377492</c:v>
                </c:pt>
                <c:pt idx="3032">
                  <c:v>21264.137149460101</c:v>
                </c:pt>
                <c:pt idx="3033">
                  <c:v>21289.378975373435</c:v>
                </c:pt>
                <c:pt idx="3034">
                  <c:v>21314.642434521124</c:v>
                </c:pt>
                <c:pt idx="3035">
                  <c:v>21339.927538309028</c:v>
                </c:pt>
                <c:pt idx="3036">
                  <c:v>21365.234298144987</c:v>
                </c:pt>
                <c:pt idx="3037">
                  <c:v>21390.562725439533</c:v>
                </c:pt>
                <c:pt idx="3038">
                  <c:v>21415.912831605081</c:v>
                </c:pt>
                <c:pt idx="3039">
                  <c:v>21441.284628056557</c:v>
                </c:pt>
                <c:pt idx="3040">
                  <c:v>21466.678126210849</c:v>
                </c:pt>
                <c:pt idx="3041">
                  <c:v>21492.093337487411</c:v>
                </c:pt>
                <c:pt idx="3042">
                  <c:v>21517.530273307948</c:v>
                </c:pt>
                <c:pt idx="3043">
                  <c:v>21542.988945095949</c:v>
                </c:pt>
                <c:pt idx="3044">
                  <c:v>21568.46936427776</c:v>
                </c:pt>
                <c:pt idx="3045">
                  <c:v>21593.971542281644</c:v>
                </c:pt>
                <c:pt idx="3046">
                  <c:v>21619.495490538167</c:v>
                </c:pt>
                <c:pt idx="3047">
                  <c:v>21645.041220480103</c:v>
                </c:pt>
                <c:pt idx="3048">
                  <c:v>21670.608743542529</c:v>
                </c:pt>
                <c:pt idx="3049">
                  <c:v>21696.198071162929</c:v>
                </c:pt>
                <c:pt idx="3050">
                  <c:v>21721.809214780693</c:v>
                </c:pt>
                <c:pt idx="3051">
                  <c:v>21747.442185837848</c:v>
                </c:pt>
                <c:pt idx="3052">
                  <c:v>21773.096995778214</c:v>
                </c:pt>
                <c:pt idx="3053">
                  <c:v>21798.773656048328</c:v>
                </c:pt>
                <c:pt idx="3054">
                  <c:v>21824.472178096803</c:v>
                </c:pt>
                <c:pt idx="3055">
                  <c:v>21850.192573374341</c:v>
                </c:pt>
                <c:pt idx="3056">
                  <c:v>21875.93485333402</c:v>
                </c:pt>
                <c:pt idx="3057">
                  <c:v>21901.699029431209</c:v>
                </c:pt>
                <c:pt idx="3058">
                  <c:v>21927.485113123421</c:v>
                </c:pt>
                <c:pt idx="3059">
                  <c:v>21953.293115870598</c:v>
                </c:pt>
                <c:pt idx="3060">
                  <c:v>21979.123049134723</c:v>
                </c:pt>
                <c:pt idx="3061">
                  <c:v>22004.974924380054</c:v>
                </c:pt>
                <c:pt idx="3062">
                  <c:v>22030.848753073406</c:v>
                </c:pt>
                <c:pt idx="3063">
                  <c:v>22056.744546683309</c:v>
                </c:pt>
                <c:pt idx="3064">
                  <c:v>22082.662316680773</c:v>
                </c:pt>
                <c:pt idx="3065">
                  <c:v>22108.602074539431</c:v>
                </c:pt>
                <c:pt idx="3066">
                  <c:v>22134.563831734606</c:v>
                </c:pt>
                <c:pt idx="3067">
                  <c:v>22160.547599743986</c:v>
                </c:pt>
                <c:pt idx="3068">
                  <c:v>22186.553390047804</c:v>
                </c:pt>
                <c:pt idx="3069">
                  <c:v>22212.581214128179</c:v>
                </c:pt>
                <c:pt idx="3070">
                  <c:v>22238.631083469903</c:v>
                </c:pt>
                <c:pt idx="3071">
                  <c:v>22264.703009559416</c:v>
                </c:pt>
                <c:pt idx="3072">
                  <c:v>22290.797003885884</c:v>
                </c:pt>
                <c:pt idx="3073">
                  <c:v>22316.913077940655</c:v>
                </c:pt>
                <c:pt idx="3074">
                  <c:v>22343.051243217025</c:v>
                </c:pt>
                <c:pt idx="3075">
                  <c:v>22369.21151121091</c:v>
                </c:pt>
                <c:pt idx="3076">
                  <c:v>22395.393893420074</c:v>
                </c:pt>
                <c:pt idx="3077">
                  <c:v>22421.598401344989</c:v>
                </c:pt>
                <c:pt idx="3078">
                  <c:v>22447.825046488022</c:v>
                </c:pt>
                <c:pt idx="3079">
                  <c:v>22474.073840353914</c:v>
                </c:pt>
                <c:pt idx="3080">
                  <c:v>22500.344794449626</c:v>
                </c:pt>
                <c:pt idx="3081">
                  <c:v>22526.637920284134</c:v>
                </c:pt>
                <c:pt idx="3082">
                  <c:v>22552.953229369185</c:v>
                </c:pt>
                <c:pt idx="3083">
                  <c:v>22579.290733218222</c:v>
                </c:pt>
                <c:pt idx="3084">
                  <c:v>22605.650443347346</c:v>
                </c:pt>
                <c:pt idx="3085">
                  <c:v>22632.032371274436</c:v>
                </c:pt>
                <c:pt idx="3086">
                  <c:v>22658.436528520233</c:v>
                </c:pt>
                <c:pt idx="3087">
                  <c:v>22684.8629266071</c:v>
                </c:pt>
                <c:pt idx="3088">
                  <c:v>22711.311577060089</c:v>
                </c:pt>
                <c:pt idx="3089">
                  <c:v>22737.782491406073</c:v>
                </c:pt>
                <c:pt idx="3090">
                  <c:v>22764.275681174633</c:v>
                </c:pt>
                <c:pt idx="3091">
                  <c:v>22790.791157897387</c:v>
                </c:pt>
                <c:pt idx="3092">
                  <c:v>22817.328933107907</c:v>
                </c:pt>
                <c:pt idx="3093">
                  <c:v>22843.889018342365</c:v>
                </c:pt>
                <c:pt idx="3094">
                  <c:v>22870.4714251392</c:v>
                </c:pt>
                <c:pt idx="3095">
                  <c:v>22897.076165038783</c:v>
                </c:pt>
                <c:pt idx="3096">
                  <c:v>22923.703249583894</c:v>
                </c:pt>
                <c:pt idx="3097">
                  <c:v>22950.352690319731</c:v>
                </c:pt>
                <c:pt idx="3098">
                  <c:v>22977.02449879322</c:v>
                </c:pt>
                <c:pt idx="3099">
                  <c:v>23003.718686554192</c:v>
                </c:pt>
                <c:pt idx="3100">
                  <c:v>23030.435265154112</c:v>
                </c:pt>
                <c:pt idx="3101">
                  <c:v>23057.174246146995</c:v>
                </c:pt>
                <c:pt idx="3102">
                  <c:v>23083.935641089138</c:v>
                </c:pt>
                <c:pt idx="3103">
                  <c:v>23110.7194615388</c:v>
                </c:pt>
                <c:pt idx="3104">
                  <c:v>23137.525719056837</c:v>
                </c:pt>
                <c:pt idx="3105">
                  <c:v>23164.354425205885</c:v>
                </c:pt>
                <c:pt idx="3106">
                  <c:v>23191.20559155117</c:v>
                </c:pt>
                <c:pt idx="3107">
                  <c:v>23218.079229660168</c:v>
                </c:pt>
                <c:pt idx="3108">
                  <c:v>23244.975351102436</c:v>
                </c:pt>
                <c:pt idx="3109">
                  <c:v>23271.893967449603</c:v>
                </c:pt>
                <c:pt idx="3110">
                  <c:v>23298.835090276119</c:v>
                </c:pt>
                <c:pt idx="3111">
                  <c:v>23325.798731157822</c:v>
                </c:pt>
                <c:pt idx="3112">
                  <c:v>23352.784901673433</c:v>
                </c:pt>
                <c:pt idx="3113">
                  <c:v>23379.793613403715</c:v>
                </c:pt>
                <c:pt idx="3114">
                  <c:v>23406.824877931722</c:v>
                </c:pt>
                <c:pt idx="3115">
                  <c:v>23433.878706842621</c:v>
                </c:pt>
                <c:pt idx="3116">
                  <c:v>23460.955111723841</c:v>
                </c:pt>
                <c:pt idx="3117">
                  <c:v>23488.054104165003</c:v>
                </c:pt>
                <c:pt idx="3118">
                  <c:v>23515.175695758069</c:v>
                </c:pt>
                <c:pt idx="3119">
                  <c:v>23542.319898097161</c:v>
                </c:pt>
                <c:pt idx="3120">
                  <c:v>23569.486722778733</c:v>
                </c:pt>
                <c:pt idx="3121">
                  <c:v>23596.676181401304</c:v>
                </c:pt>
                <c:pt idx="3122">
                  <c:v>23623.88828556563</c:v>
                </c:pt>
                <c:pt idx="3123">
                  <c:v>23651.123046875011</c:v>
                </c:pt>
                <c:pt idx="3124">
                  <c:v>23678.380476934562</c:v>
                </c:pt>
                <c:pt idx="3125">
                  <c:v>23705.660587351664</c:v>
                </c:pt>
                <c:pt idx="3126">
                  <c:v>23732.963389736258</c:v>
                </c:pt>
                <c:pt idx="3127">
                  <c:v>23760.288895700462</c:v>
                </c:pt>
                <c:pt idx="3128">
                  <c:v>23787.637116858004</c:v>
                </c:pt>
                <c:pt idx="3129">
                  <c:v>23815.00806482579</c:v>
                </c:pt>
                <c:pt idx="3130">
                  <c:v>23842.401751222147</c:v>
                </c:pt>
                <c:pt idx="3131">
                  <c:v>23869.818187667985</c:v>
                </c:pt>
                <c:pt idx="3132">
                  <c:v>23897.257385786626</c:v>
                </c:pt>
                <c:pt idx="3133">
                  <c:v>23924.719357203288</c:v>
                </c:pt>
                <c:pt idx="3134">
                  <c:v>23952.204113545504</c:v>
                </c:pt>
                <c:pt idx="3135">
                  <c:v>23979.711666443029</c:v>
                </c:pt>
                <c:pt idx="3136">
                  <c:v>24007.242027527904</c:v>
                </c:pt>
                <c:pt idx="3137">
                  <c:v>24034.795208434221</c:v>
                </c:pt>
                <c:pt idx="3138">
                  <c:v>24062.371220798861</c:v>
                </c:pt>
                <c:pt idx="3139">
                  <c:v>24089.970076260048</c:v>
                </c:pt>
                <c:pt idx="3140">
                  <c:v>24117.59178645887</c:v>
                </c:pt>
                <c:pt idx="3141">
                  <c:v>24145.236363038421</c:v>
                </c:pt>
                <c:pt idx="3142">
                  <c:v>24172.903817644143</c:v>
                </c:pt>
                <c:pt idx="3143">
                  <c:v>24200.594161923553</c:v>
                </c:pt>
                <c:pt idx="3144">
                  <c:v>24228.307407526496</c:v>
                </c:pt>
                <c:pt idx="3145">
                  <c:v>24256.04356610496</c:v>
                </c:pt>
                <c:pt idx="3146">
                  <c:v>24283.802649313093</c:v>
                </c:pt>
                <c:pt idx="3147">
                  <c:v>24311.5846688075</c:v>
                </c:pt>
                <c:pt idx="3148">
                  <c:v>24339.389636246757</c:v>
                </c:pt>
                <c:pt idx="3149">
                  <c:v>24367.217563291899</c:v>
                </c:pt>
                <c:pt idx="3150">
                  <c:v>24395.068461606083</c:v>
                </c:pt>
                <c:pt idx="3151">
                  <c:v>24422.94234285456</c:v>
                </c:pt>
                <c:pt idx="3152">
                  <c:v>24450.839218704863</c:v>
                </c:pt>
                <c:pt idx="3153">
                  <c:v>24478.759100826868</c:v>
                </c:pt>
                <c:pt idx="3154">
                  <c:v>24506.702000892634</c:v>
                </c:pt>
                <c:pt idx="3155">
                  <c:v>24534.66793057611</c:v>
                </c:pt>
                <c:pt idx="3156">
                  <c:v>24562.656901554205</c:v>
                </c:pt>
                <c:pt idx="3157">
                  <c:v>24590.66892550535</c:v>
                </c:pt>
                <c:pt idx="3158">
                  <c:v>24618.704014110383</c:v>
                </c:pt>
                <c:pt idx="3159">
                  <c:v>24646.762179052464</c:v>
                </c:pt>
                <c:pt idx="3160">
                  <c:v>24674.843432016871</c:v>
                </c:pt>
                <c:pt idx="3161">
                  <c:v>24702.947784691358</c:v>
                </c:pt>
                <c:pt idx="3162">
                  <c:v>24731.075248765617</c:v>
                </c:pt>
                <c:pt idx="3163">
                  <c:v>24759.225835931367</c:v>
                </c:pt>
                <c:pt idx="3164">
                  <c:v>24787.3995578832</c:v>
                </c:pt>
                <c:pt idx="3165">
                  <c:v>24815.596426317206</c:v>
                </c:pt>
                <c:pt idx="3166">
                  <c:v>24843.816452932257</c:v>
                </c:pt>
                <c:pt idx="3167">
                  <c:v>24872.05964942912</c:v>
                </c:pt>
                <c:pt idx="3168">
                  <c:v>24900.326027510902</c:v>
                </c:pt>
                <c:pt idx="3169">
                  <c:v>24928.615598882701</c:v>
                </c:pt>
                <c:pt idx="3170">
                  <c:v>24956.928375252272</c:v>
                </c:pt>
                <c:pt idx="3171">
                  <c:v>24985.264368329073</c:v>
                </c:pt>
                <c:pt idx="3172">
                  <c:v>25013.623589825231</c:v>
                </c:pt>
                <c:pt idx="3173">
                  <c:v>25042.006051454984</c:v>
                </c:pt>
                <c:pt idx="3174">
                  <c:v>25070.411764934521</c:v>
                </c:pt>
                <c:pt idx="3175">
                  <c:v>25098.84074198232</c:v>
                </c:pt>
                <c:pt idx="3176">
                  <c:v>25127.292994319312</c:v>
                </c:pt>
                <c:pt idx="3177">
                  <c:v>25155.768533668524</c:v>
                </c:pt>
                <c:pt idx="3178">
                  <c:v>25184.267371755075</c:v>
                </c:pt>
                <c:pt idx="3179">
                  <c:v>25212.789520306436</c:v>
                </c:pt>
                <c:pt idx="3180">
                  <c:v>25241.334991052507</c:v>
                </c:pt>
                <c:pt idx="3181">
                  <c:v>25269.903795724535</c:v>
                </c:pt>
                <c:pt idx="3182">
                  <c:v>25298.495946057181</c:v>
                </c:pt>
                <c:pt idx="3183">
                  <c:v>25327.111453786529</c:v>
                </c:pt>
                <c:pt idx="3184">
                  <c:v>25355.75033065079</c:v>
                </c:pt>
                <c:pt idx="3185">
                  <c:v>25384.412588391042</c:v>
                </c:pt>
                <c:pt idx="3186">
                  <c:v>25413.09823875019</c:v>
                </c:pt>
                <c:pt idx="3187">
                  <c:v>25441.807293473008</c:v>
                </c:pt>
                <c:pt idx="3188">
                  <c:v>25470.539764307261</c:v>
                </c:pt>
                <c:pt idx="3189">
                  <c:v>25499.295663002289</c:v>
                </c:pt>
                <c:pt idx="3190">
                  <c:v>25528.075001309691</c:v>
                </c:pt>
                <c:pt idx="3191">
                  <c:v>25556.877790983617</c:v>
                </c:pt>
                <c:pt idx="3192">
                  <c:v>25585.704043780381</c:v>
                </c:pt>
                <c:pt idx="3193">
                  <c:v>25614.553771458101</c:v>
                </c:pt>
                <c:pt idx="3194">
                  <c:v>25643.426985777409</c:v>
                </c:pt>
                <c:pt idx="3195">
                  <c:v>25672.323698501186</c:v>
                </c:pt>
                <c:pt idx="3196">
                  <c:v>25701.24392139454</c:v>
                </c:pt>
                <c:pt idx="3197">
                  <c:v>25730.187666224621</c:v>
                </c:pt>
                <c:pt idx="3198">
                  <c:v>25759.154944760721</c:v>
                </c:pt>
                <c:pt idx="3199">
                  <c:v>25788.145768774415</c:v>
                </c:pt>
                <c:pt idx="3200">
                  <c:v>25817.160150040047</c:v>
                </c:pt>
                <c:pt idx="3201">
                  <c:v>25846.198100333062</c:v>
                </c:pt>
                <c:pt idx="3202">
                  <c:v>25875.259631432094</c:v>
                </c:pt>
                <c:pt idx="3203">
                  <c:v>25904.34475511733</c:v>
                </c:pt>
                <c:pt idx="3204">
                  <c:v>25933.453483171681</c:v>
                </c:pt>
                <c:pt idx="3205">
                  <c:v>25962.58582737996</c:v>
                </c:pt>
                <c:pt idx="3206">
                  <c:v>25991.741799529314</c:v>
                </c:pt>
                <c:pt idx="3207">
                  <c:v>26020.921411408883</c:v>
                </c:pt>
                <c:pt idx="3208">
                  <c:v>26050.124674810122</c:v>
                </c:pt>
                <c:pt idx="3209">
                  <c:v>26079.351601527018</c:v>
                </c:pt>
                <c:pt idx="3210">
                  <c:v>26108.602203355123</c:v>
                </c:pt>
                <c:pt idx="3211">
                  <c:v>26137.876492092677</c:v>
                </c:pt>
                <c:pt idx="3212">
                  <c:v>26167.174479540055</c:v>
                </c:pt>
                <c:pt idx="3213">
                  <c:v>26196.496177499826</c:v>
                </c:pt>
                <c:pt idx="3214">
                  <c:v>26225.841597776493</c:v>
                </c:pt>
                <c:pt idx="3215">
                  <c:v>26255.210752177023</c:v>
                </c:pt>
                <c:pt idx="3216">
                  <c:v>26284.603652510763</c:v>
                </c:pt>
                <c:pt idx="3217">
                  <c:v>26314.020310588672</c:v>
                </c:pt>
                <c:pt idx="3218">
                  <c:v>26343.460738224654</c:v>
                </c:pt>
                <c:pt idx="3219">
                  <c:v>26372.924947234373</c:v>
                </c:pt>
                <c:pt idx="3220">
                  <c:v>26402.412949435497</c:v>
                </c:pt>
                <c:pt idx="3221">
                  <c:v>26431.924756648288</c:v>
                </c:pt>
                <c:pt idx="3222">
                  <c:v>26461.460380695273</c:v>
                </c:pt>
                <c:pt idx="3223">
                  <c:v>26491.019833400635</c:v>
                </c:pt>
                <c:pt idx="3224">
                  <c:v>26520.603126591443</c:v>
                </c:pt>
                <c:pt idx="3225">
                  <c:v>26550.210272096421</c:v>
                </c:pt>
                <c:pt idx="3226">
                  <c:v>26579.841281746987</c:v>
                </c:pt>
                <c:pt idx="3227">
                  <c:v>26609.496167375994</c:v>
                </c:pt>
                <c:pt idx="3228">
                  <c:v>26639.174940819448</c:v>
                </c:pt>
                <c:pt idx="3229">
                  <c:v>26668.877613914796</c:v>
                </c:pt>
                <c:pt idx="3230">
                  <c:v>26698.604198502231</c:v>
                </c:pt>
                <c:pt idx="3231">
                  <c:v>26728.354706423648</c:v>
                </c:pt>
                <c:pt idx="3232">
                  <c:v>26758.129149523411</c:v>
                </c:pt>
                <c:pt idx="3233">
                  <c:v>26787.92753964823</c:v>
                </c:pt>
                <c:pt idx="3234">
                  <c:v>26817.749888646591</c:v>
                </c:pt>
                <c:pt idx="3235">
                  <c:v>26847.596208369614</c:v>
                </c:pt>
                <c:pt idx="3236">
                  <c:v>26877.466510670463</c:v>
                </c:pt>
                <c:pt idx="3237">
                  <c:v>26907.360807404257</c:v>
                </c:pt>
                <c:pt idx="3238">
                  <c:v>26937.279110428619</c:v>
                </c:pt>
                <c:pt idx="3239">
                  <c:v>26967.221431603204</c:v>
                </c:pt>
                <c:pt idx="3240">
                  <c:v>26997.187782789973</c:v>
                </c:pt>
                <c:pt idx="3241">
                  <c:v>27027.178175853198</c:v>
                </c:pt>
                <c:pt idx="3242">
                  <c:v>27057.192622658953</c:v>
                </c:pt>
                <c:pt idx="3243">
                  <c:v>27087.231135075897</c:v>
                </c:pt>
                <c:pt idx="3244">
                  <c:v>27117.293724974494</c:v>
                </c:pt>
                <c:pt idx="3245">
                  <c:v>27147.380404227755</c:v>
                </c:pt>
                <c:pt idx="3246">
                  <c:v>27177.491184710889</c:v>
                </c:pt>
                <c:pt idx="3247">
                  <c:v>27207.626078301244</c:v>
                </c:pt>
                <c:pt idx="3248">
                  <c:v>27237.785096877866</c:v>
                </c:pt>
                <c:pt idx="3249">
                  <c:v>27267.968252323</c:v>
                </c:pt>
                <c:pt idx="3250">
                  <c:v>27298.175556519876</c:v>
                </c:pt>
                <c:pt idx="3251">
                  <c:v>27328.40702135504</c:v>
                </c:pt>
                <c:pt idx="3252">
                  <c:v>27358.662658716567</c:v>
                </c:pt>
                <c:pt idx="3253">
                  <c:v>27388.942480494869</c:v>
                </c:pt>
                <c:pt idx="3254">
                  <c:v>27419.246498582652</c:v>
                </c:pt>
                <c:pt idx="3255">
                  <c:v>27449.57472487475</c:v>
                </c:pt>
                <c:pt idx="3256">
                  <c:v>27479.927171268184</c:v>
                </c:pt>
                <c:pt idx="3257">
                  <c:v>27510.303849661985</c:v>
                </c:pt>
                <c:pt idx="3258">
                  <c:v>27540.704771957851</c:v>
                </c:pt>
                <c:pt idx="3259">
                  <c:v>27571.129950059087</c:v>
                </c:pt>
                <c:pt idx="3260">
                  <c:v>27601.579395871748</c:v>
                </c:pt>
                <c:pt idx="3261">
                  <c:v>27632.053121303477</c:v>
                </c:pt>
                <c:pt idx="3262">
                  <c:v>27662.551138264749</c:v>
                </c:pt>
                <c:pt idx="3263">
                  <c:v>27693.073458667921</c:v>
                </c:pt>
                <c:pt idx="3264">
                  <c:v>27723.62009442729</c:v>
                </c:pt>
                <c:pt idx="3265">
                  <c:v>27754.191057459877</c:v>
                </c:pt>
                <c:pt idx="3266">
                  <c:v>27784.786359684353</c:v>
                </c:pt>
                <c:pt idx="3267">
                  <c:v>27815.406013022006</c:v>
                </c:pt>
                <c:pt idx="3268">
                  <c:v>27846.050029396061</c:v>
                </c:pt>
                <c:pt idx="3269">
                  <c:v>27876.718420731922</c:v>
                </c:pt>
                <c:pt idx="3270">
                  <c:v>27907.411198957529</c:v>
                </c:pt>
                <c:pt idx="3271">
                  <c:v>27938.128376002413</c:v>
                </c:pt>
                <c:pt idx="3272">
                  <c:v>27968.869963798988</c:v>
                </c:pt>
                <c:pt idx="3273">
                  <c:v>27999.635974281256</c:v>
                </c:pt>
                <c:pt idx="3274">
                  <c:v>28030.426419385822</c:v>
                </c:pt>
                <c:pt idx="3275">
                  <c:v>28061.241311051119</c:v>
                </c:pt>
                <c:pt idx="3276">
                  <c:v>28092.080661217879</c:v>
                </c:pt>
                <c:pt idx="3277">
                  <c:v>28122.944481829581</c:v>
                </c:pt>
                <c:pt idx="3278">
                  <c:v>28153.832784830869</c:v>
                </c:pt>
                <c:pt idx="3279">
                  <c:v>28184.745582169202</c:v>
                </c:pt>
                <c:pt idx="3280">
                  <c:v>28215.68288579442</c:v>
                </c:pt>
                <c:pt idx="3281">
                  <c:v>28246.64470765815</c:v>
                </c:pt>
                <c:pt idx="3282">
                  <c:v>28277.631059713978</c:v>
                </c:pt>
                <c:pt idx="3283">
                  <c:v>28308.641953918392</c:v>
                </c:pt>
                <c:pt idx="3284">
                  <c:v>28339.677402229601</c:v>
                </c:pt>
                <c:pt idx="3285">
                  <c:v>28370.737416607906</c:v>
                </c:pt>
                <c:pt idx="3286">
                  <c:v>28401.822009016327</c:v>
                </c:pt>
                <c:pt idx="3287">
                  <c:v>28432.931191419255</c:v>
                </c:pt>
                <c:pt idx="3288">
                  <c:v>28464.06497578408</c:v>
                </c:pt>
                <c:pt idx="3289">
                  <c:v>28495.223374079673</c:v>
                </c:pt>
                <c:pt idx="3290">
                  <c:v>28526.406398277861</c:v>
                </c:pt>
                <c:pt idx="3291">
                  <c:v>28557.614060351858</c:v>
                </c:pt>
                <c:pt idx="3292">
                  <c:v>28588.846372277516</c:v>
                </c:pt>
                <c:pt idx="3293">
                  <c:v>28620.103346032862</c:v>
                </c:pt>
                <c:pt idx="3294">
                  <c:v>28651.384993598149</c:v>
                </c:pt>
                <c:pt idx="3295">
                  <c:v>28682.691326955068</c:v>
                </c:pt>
                <c:pt idx="3296">
                  <c:v>28714.022358088769</c:v>
                </c:pt>
                <c:pt idx="3297">
                  <c:v>28745.378098985817</c:v>
                </c:pt>
                <c:pt idx="3298">
                  <c:v>28776.758561634677</c:v>
                </c:pt>
                <c:pt idx="3299">
                  <c:v>28808.163758026647</c:v>
                </c:pt>
                <c:pt idx="3300">
                  <c:v>28839.593700154936</c:v>
                </c:pt>
                <c:pt idx="3301">
                  <c:v>28871.048400014941</c:v>
                </c:pt>
                <c:pt idx="3302">
                  <c:v>28902.527869604153</c:v>
                </c:pt>
                <c:pt idx="3303">
                  <c:v>28934.032120922362</c:v>
                </c:pt>
                <c:pt idx="3304">
                  <c:v>28965.561165971438</c:v>
                </c:pt>
                <c:pt idx="3305">
                  <c:v>28997.115016755713</c:v>
                </c:pt>
                <c:pt idx="3306">
                  <c:v>29028.693685281087</c:v>
                </c:pt>
                <c:pt idx="3307">
                  <c:v>29060.297183556344</c:v>
                </c:pt>
                <c:pt idx="3308">
                  <c:v>29091.925523591806</c:v>
                </c:pt>
                <c:pt idx="3309">
                  <c:v>29123.578717400749</c:v>
                </c:pt>
                <c:pt idx="3310">
                  <c:v>29155.256776997681</c:v>
                </c:pt>
                <c:pt idx="3311">
                  <c:v>29186.959714400273</c:v>
                </c:pt>
                <c:pt idx="3312">
                  <c:v>29218.687541627496</c:v>
                </c:pt>
                <c:pt idx="3313">
                  <c:v>29250.440270700961</c:v>
                </c:pt>
                <c:pt idx="3314">
                  <c:v>29282.217913644494</c:v>
                </c:pt>
                <c:pt idx="3315">
                  <c:v>29314.020482483938</c:v>
                </c:pt>
                <c:pt idx="3316">
                  <c:v>29345.847989247319</c:v>
                </c:pt>
                <c:pt idx="3317">
                  <c:v>29377.700445964678</c:v>
                </c:pt>
                <c:pt idx="3318">
                  <c:v>29409.577864668758</c:v>
                </c:pt>
                <c:pt idx="3319">
                  <c:v>29441.480257393967</c:v>
                </c:pt>
                <c:pt idx="3320">
                  <c:v>29473.407636177002</c:v>
                </c:pt>
                <c:pt idx="3321">
                  <c:v>29505.360013057139</c:v>
                </c:pt>
                <c:pt idx="3322">
                  <c:v>29537.337400074997</c:v>
                </c:pt>
                <c:pt idx="3323">
                  <c:v>29569.339809274192</c:v>
                </c:pt>
                <c:pt idx="3324">
                  <c:v>29601.367252699951</c:v>
                </c:pt>
                <c:pt idx="3325">
                  <c:v>29633.419742400307</c:v>
                </c:pt>
                <c:pt idx="3326">
                  <c:v>29665.497290424675</c:v>
                </c:pt>
                <c:pt idx="3327">
                  <c:v>29697.599908825028</c:v>
                </c:pt>
                <c:pt idx="3328">
                  <c:v>29729.727609655794</c:v>
                </c:pt>
                <c:pt idx="3329">
                  <c:v>29761.880404973293</c:v>
                </c:pt>
                <c:pt idx="3330">
                  <c:v>29794.058306835661</c:v>
                </c:pt>
                <c:pt idx="3331">
                  <c:v>29826.261327303961</c:v>
                </c:pt>
                <c:pt idx="3332">
                  <c:v>29858.489478440646</c:v>
                </c:pt>
                <c:pt idx="3333">
                  <c:v>29890.742772311198</c:v>
                </c:pt>
                <c:pt idx="3334">
                  <c:v>29923.02122098234</c:v>
                </c:pt>
                <c:pt idx="3335">
                  <c:v>29955.324836523836</c:v>
                </c:pt>
                <c:pt idx="3336">
                  <c:v>29987.653631006888</c:v>
                </c:pt>
                <c:pt idx="3337">
                  <c:v>30020.007616505391</c:v>
                </c:pt>
                <c:pt idx="3338">
                  <c:v>30052.386805095204</c:v>
                </c:pt>
                <c:pt idx="3339">
                  <c:v>30084.791208854251</c:v>
                </c:pt>
                <c:pt idx="3340">
                  <c:v>30117.220839862588</c:v>
                </c:pt>
                <c:pt idx="3341">
                  <c:v>30149.675710202966</c:v>
                </c:pt>
                <c:pt idx="3342">
                  <c:v>30182.155831959848</c:v>
                </c:pt>
                <c:pt idx="3343">
                  <c:v>30214.66121721984</c:v>
                </c:pt>
                <c:pt idx="3344">
                  <c:v>30247.191878071761</c:v>
                </c:pt>
                <c:pt idx="3345">
                  <c:v>30279.747826606897</c:v>
                </c:pt>
                <c:pt idx="3346">
                  <c:v>30312.329074917994</c:v>
                </c:pt>
                <c:pt idx="3347">
                  <c:v>30344.93563510109</c:v>
                </c:pt>
                <c:pt idx="3348">
                  <c:v>30377.567519253244</c:v>
                </c:pt>
                <c:pt idx="3349">
                  <c:v>30410.224739474597</c:v>
                </c:pt>
                <c:pt idx="3350">
                  <c:v>30442.907307866823</c:v>
                </c:pt>
                <c:pt idx="3351">
                  <c:v>30475.615236533678</c:v>
                </c:pt>
                <c:pt idx="3352">
                  <c:v>30508.348537581878</c:v>
                </c:pt>
                <c:pt idx="3353">
                  <c:v>30541.107223119641</c:v>
                </c:pt>
                <c:pt idx="3354">
                  <c:v>30573.891305257486</c:v>
                </c:pt>
                <c:pt idx="3355">
                  <c:v>30606.70079610798</c:v>
                </c:pt>
                <c:pt idx="3356">
                  <c:v>30639.535707786381</c:v>
                </c:pt>
                <c:pt idx="3357">
                  <c:v>30672.396052409578</c:v>
                </c:pt>
                <c:pt idx="3358">
                  <c:v>30705.281842096472</c:v>
                </c:pt>
                <c:pt idx="3359">
                  <c:v>30738.193088968994</c:v>
                </c:pt>
                <c:pt idx="3360">
                  <c:v>30771.129805150536</c:v>
                </c:pt>
                <c:pt idx="3361">
                  <c:v>30804.092002766629</c:v>
                </c:pt>
                <c:pt idx="3362">
                  <c:v>30837.079693945136</c:v>
                </c:pt>
                <c:pt idx="3363">
                  <c:v>30870.092890816362</c:v>
                </c:pt>
                <c:pt idx="3364">
                  <c:v>30903.131605512277</c:v>
                </c:pt>
                <c:pt idx="3365">
                  <c:v>30936.195850167282</c:v>
                </c:pt>
                <c:pt idx="3366">
                  <c:v>30969.285636918208</c:v>
                </c:pt>
                <c:pt idx="3367">
                  <c:v>31002.400977903417</c:v>
                </c:pt>
                <c:pt idx="3368">
                  <c:v>31035.541885263672</c:v>
                </c:pt>
                <c:pt idx="3369">
                  <c:v>31068.708371142373</c:v>
                </c:pt>
                <c:pt idx="3370">
                  <c:v>31101.90044768454</c:v>
                </c:pt>
                <c:pt idx="3371">
                  <c:v>31135.118127037484</c:v>
                </c:pt>
                <c:pt idx="3372">
                  <c:v>31168.361421350772</c:v>
                </c:pt>
                <c:pt idx="3373">
                  <c:v>31201.63034277593</c:v>
                </c:pt>
                <c:pt idx="3374">
                  <c:v>31234.924903466956</c:v>
                </c:pt>
                <c:pt idx="3375">
                  <c:v>31268.245115579768</c:v>
                </c:pt>
                <c:pt idx="3376">
                  <c:v>31301.590991272536</c:v>
                </c:pt>
                <c:pt idx="3377">
                  <c:v>31334.962542705689</c:v>
                </c:pt>
                <c:pt idx="3378">
                  <c:v>31368.359782041425</c:v>
                </c:pt>
                <c:pt idx="3379">
                  <c:v>31401.782721444411</c:v>
                </c:pt>
                <c:pt idx="3380">
                  <c:v>31435.231373081755</c:v>
                </c:pt>
                <c:pt idx="3381">
                  <c:v>31468.705749122229</c:v>
                </c:pt>
                <c:pt idx="3382">
                  <c:v>31502.2058617367</c:v>
                </c:pt>
                <c:pt idx="3383">
                  <c:v>31535.731723098805</c:v>
                </c:pt>
                <c:pt idx="3384">
                  <c:v>31569.283345383825</c:v>
                </c:pt>
                <c:pt idx="3385">
                  <c:v>31602.860740769327</c:v>
                </c:pt>
                <c:pt idx="3386">
                  <c:v>31636.463921435199</c:v>
                </c:pt>
                <c:pt idx="3387">
                  <c:v>31670.092899563155</c:v>
                </c:pt>
                <c:pt idx="3388">
                  <c:v>31703.747687337214</c:v>
                </c:pt>
                <c:pt idx="3389">
                  <c:v>31737.42829694365</c:v>
                </c:pt>
                <c:pt idx="3390">
                  <c:v>31771.134740571033</c:v>
                </c:pt>
                <c:pt idx="3391">
                  <c:v>31804.867030409849</c:v>
                </c:pt>
                <c:pt idx="3392">
                  <c:v>31838.625178652401</c:v>
                </c:pt>
                <c:pt idx="3393">
                  <c:v>31872.409197493922</c:v>
                </c:pt>
                <c:pt idx="3394">
                  <c:v>31906.219099131329</c:v>
                </c:pt>
                <c:pt idx="3395">
                  <c:v>31940.054895763889</c:v>
                </c:pt>
                <c:pt idx="3396">
                  <c:v>31973.91659959266</c:v>
                </c:pt>
                <c:pt idx="3397">
                  <c:v>32007.80422282116</c:v>
                </c:pt>
                <c:pt idx="3398">
                  <c:v>32041.717777655111</c:v>
                </c:pt>
                <c:pt idx="3399">
                  <c:v>32075.657276302249</c:v>
                </c:pt>
                <c:pt idx="3400">
                  <c:v>32109.6227309725</c:v>
                </c:pt>
                <c:pt idx="3401">
                  <c:v>32143.614153878014</c:v>
                </c:pt>
                <c:pt idx="3402">
                  <c:v>32177.631557232897</c:v>
                </c:pt>
                <c:pt idx="3403">
                  <c:v>32211.674953253678</c:v>
                </c:pt>
                <c:pt idx="3404">
                  <c:v>32245.744354158731</c:v>
                </c:pt>
                <c:pt idx="3405">
                  <c:v>32279.839772168965</c:v>
                </c:pt>
                <c:pt idx="3406">
                  <c:v>32313.961219507324</c:v>
                </c:pt>
                <c:pt idx="3407">
                  <c:v>32348.108708398362</c:v>
                </c:pt>
                <c:pt idx="3408">
                  <c:v>32382.282251069591</c:v>
                </c:pt>
                <c:pt idx="3409">
                  <c:v>32416.4818597501</c:v>
                </c:pt>
                <c:pt idx="3410">
                  <c:v>32450.707546671485</c:v>
                </c:pt>
                <c:pt idx="3411">
                  <c:v>32484.959324067466</c:v>
                </c:pt>
                <c:pt idx="3412">
                  <c:v>32519.237204173689</c:v>
                </c:pt>
                <c:pt idx="3413">
                  <c:v>32553.541199228006</c:v>
                </c:pt>
                <c:pt idx="3414">
                  <c:v>32587.871321470553</c:v>
                </c:pt>
                <c:pt idx="3415">
                  <c:v>32622.227583143562</c:v>
                </c:pt>
                <c:pt idx="3416">
                  <c:v>32656.609996491476</c:v>
                </c:pt>
                <c:pt idx="3417">
                  <c:v>32691.018573760637</c:v>
                </c:pt>
                <c:pt idx="3418">
                  <c:v>32725.453327199699</c:v>
                </c:pt>
                <c:pt idx="3419">
                  <c:v>32759.914269059758</c:v>
                </c:pt>
                <c:pt idx="3420">
                  <c:v>32794.401411593419</c:v>
                </c:pt>
                <c:pt idx="3421">
                  <c:v>32828.914767056172</c:v>
                </c:pt>
                <c:pt idx="3422">
                  <c:v>32863.454347704879</c:v>
                </c:pt>
                <c:pt idx="3423">
                  <c:v>32898.020165799302</c:v>
                </c:pt>
                <c:pt idx="3424">
                  <c:v>32932.612233601008</c:v>
                </c:pt>
                <c:pt idx="3425">
                  <c:v>32967.230563373145</c:v>
                </c:pt>
                <c:pt idx="3426">
                  <c:v>33001.875167382343</c:v>
                </c:pt>
                <c:pt idx="3427">
                  <c:v>33036.546057896179</c:v>
                </c:pt>
                <c:pt idx="3428">
                  <c:v>33071.243247184881</c:v>
                </c:pt>
                <c:pt idx="3429">
                  <c:v>33105.966747520804</c:v>
                </c:pt>
                <c:pt idx="3430">
                  <c:v>33140.716571178207</c:v>
                </c:pt>
                <c:pt idx="3431">
                  <c:v>33175.492730433958</c:v>
                </c:pt>
                <c:pt idx="3432">
                  <c:v>33210.295237566686</c:v>
                </c:pt>
                <c:pt idx="3433">
                  <c:v>33245.124104857161</c:v>
                </c:pt>
                <c:pt idx="3434">
                  <c:v>33279.97934458861</c:v>
                </c:pt>
                <c:pt idx="3435">
                  <c:v>33314.860969046102</c:v>
                </c:pt>
                <c:pt idx="3436">
                  <c:v>33349.768990516983</c:v>
                </c:pt>
                <c:pt idx="3437">
                  <c:v>33384.703421290513</c:v>
                </c:pt>
                <c:pt idx="3438">
                  <c:v>33419.664273658796</c:v>
                </c:pt>
                <c:pt idx="3439">
                  <c:v>33454.651559915052</c:v>
                </c:pt>
                <c:pt idx="3440">
                  <c:v>33489.665292355516</c:v>
                </c:pt>
                <c:pt idx="3441">
                  <c:v>33524.705483278391</c:v>
                </c:pt>
                <c:pt idx="3442">
                  <c:v>33559.772144983457</c:v>
                </c:pt>
                <c:pt idx="3443">
                  <c:v>33594.865289773035</c:v>
                </c:pt>
                <c:pt idx="3444">
                  <c:v>33629.984929952072</c:v>
                </c:pt>
                <c:pt idx="3445">
                  <c:v>33665.131077826751</c:v>
                </c:pt>
                <c:pt idx="3446">
                  <c:v>33700.303745706224</c:v>
                </c:pt>
                <c:pt idx="3447">
                  <c:v>33735.502945901091</c:v>
                </c:pt>
                <c:pt idx="3448">
                  <c:v>33770.728690724332</c:v>
                </c:pt>
                <c:pt idx="3449">
                  <c:v>33805.980992491415</c:v>
                </c:pt>
                <c:pt idx="3450">
                  <c:v>33841.259863519474</c:v>
                </c:pt>
                <c:pt idx="3451">
                  <c:v>33876.565316128246</c:v>
                </c:pt>
                <c:pt idx="3452">
                  <c:v>33911.897362638985</c:v>
                </c:pt>
                <c:pt idx="3453">
                  <c:v>33947.256015375642</c:v>
                </c:pt>
                <c:pt idx="3454">
                  <c:v>33982.641286664315</c:v>
                </c:pt>
                <c:pt idx="3455">
                  <c:v>34018.05318883268</c:v>
                </c:pt>
                <c:pt idx="3456">
                  <c:v>34053.491734211013</c:v>
                </c:pt>
                <c:pt idx="3457">
                  <c:v>34088.956935131915</c:v>
                </c:pt>
                <c:pt idx="3458">
                  <c:v>34124.448803929459</c:v>
                </c:pt>
                <c:pt idx="3459">
                  <c:v>34159.967352940519</c:v>
                </c:pt>
                <c:pt idx="3460">
                  <c:v>34195.5125945037</c:v>
                </c:pt>
                <c:pt idx="3461">
                  <c:v>34231.08454095987</c:v>
                </c:pt>
                <c:pt idx="3462">
                  <c:v>34266.683204652109</c:v>
                </c:pt>
                <c:pt idx="3463">
                  <c:v>34302.308597925541</c:v>
                </c:pt>
                <c:pt idx="3464">
                  <c:v>34337.960733127431</c:v>
                </c:pt>
                <c:pt idx="3465">
                  <c:v>34373.639622607494</c:v>
                </c:pt>
                <c:pt idx="3466">
                  <c:v>34409.345278716828</c:v>
                </c:pt>
                <c:pt idx="3467">
                  <c:v>34445.077713809427</c:v>
                </c:pt>
                <c:pt idx="3468">
                  <c:v>34480.836940241294</c:v>
                </c:pt>
                <c:pt idx="3469">
                  <c:v>34516.622970370096</c:v>
                </c:pt>
                <c:pt idx="3470">
                  <c:v>34552.435816555982</c:v>
                </c:pt>
                <c:pt idx="3471">
                  <c:v>34588.275491161592</c:v>
                </c:pt>
                <c:pt idx="3472">
                  <c:v>34624.142006550828</c:v>
                </c:pt>
                <c:pt idx="3473">
                  <c:v>34660.035375090316</c:v>
                </c:pt>
                <c:pt idx="3474">
                  <c:v>34695.955609148914</c:v>
                </c:pt>
                <c:pt idx="3475">
                  <c:v>34731.902721097438</c:v>
                </c:pt>
                <c:pt idx="3476">
                  <c:v>34767.876723308698</c:v>
                </c:pt>
                <c:pt idx="3477">
                  <c:v>34803.877628157694</c:v>
                </c:pt>
                <c:pt idx="3478">
                  <c:v>34839.905448021877</c:v>
                </c:pt>
                <c:pt idx="3479">
                  <c:v>34875.960195280539</c:v>
                </c:pt>
                <c:pt idx="3480">
                  <c:v>34912.041882315025</c:v>
                </c:pt>
                <c:pt idx="3481">
                  <c:v>34948.150521508978</c:v>
                </c:pt>
                <c:pt idx="3482">
                  <c:v>34984.286125248007</c:v>
                </c:pt>
                <c:pt idx="3483">
                  <c:v>35020.448705920237</c:v>
                </c:pt>
                <c:pt idx="3484">
                  <c:v>35056.638275915728</c:v>
                </c:pt>
                <c:pt idx="3485">
                  <c:v>35092.854847626419</c:v>
                </c:pt>
                <c:pt idx="3486">
                  <c:v>35129.098433446699</c:v>
                </c:pt>
                <c:pt idx="3487">
                  <c:v>35165.369045772954</c:v>
                </c:pt>
                <c:pt idx="3488">
                  <c:v>35201.66669700358</c:v>
                </c:pt>
                <c:pt idx="3489">
                  <c:v>35237.991399539627</c:v>
                </c:pt>
                <c:pt idx="3490">
                  <c:v>35274.343165783648</c:v>
                </c:pt>
                <c:pt idx="3491">
                  <c:v>35310.72200814043</c:v>
                </c:pt>
                <c:pt idx="3492">
                  <c:v>35347.127939017511</c:v>
                </c:pt>
                <c:pt idx="3493">
                  <c:v>35383.560970823419</c:v>
                </c:pt>
                <c:pt idx="3494">
                  <c:v>35420.021115970289</c:v>
                </c:pt>
                <c:pt idx="3495">
                  <c:v>35456.508386871108</c:v>
                </c:pt>
                <c:pt idx="3496">
                  <c:v>35493.022795941426</c:v>
                </c:pt>
                <c:pt idx="3497">
                  <c:v>35529.564355599301</c:v>
                </c:pt>
                <c:pt idx="3498">
                  <c:v>35566.133078264218</c:v>
                </c:pt>
                <c:pt idx="3499">
                  <c:v>35602.728976358238</c:v>
                </c:pt>
                <c:pt idx="3500">
                  <c:v>35639.352062305748</c:v>
                </c:pt>
                <c:pt idx="3501">
                  <c:v>35676.002348532835</c:v>
                </c:pt>
                <c:pt idx="3502">
                  <c:v>35712.679847467989</c:v>
                </c:pt>
                <c:pt idx="3503">
                  <c:v>35749.384571541406</c:v>
                </c:pt>
                <c:pt idx="3504">
                  <c:v>35786.116533186054</c:v>
                </c:pt>
                <c:pt idx="3505">
                  <c:v>35822.87574483658</c:v>
                </c:pt>
                <c:pt idx="3506">
                  <c:v>35859.66221892953</c:v>
                </c:pt>
                <c:pt idx="3507">
                  <c:v>35896.475967904735</c:v>
                </c:pt>
                <c:pt idx="3508">
                  <c:v>35933.317004202538</c:v>
                </c:pt>
                <c:pt idx="3509">
                  <c:v>35970.185340266427</c:v>
                </c:pt>
                <c:pt idx="3510">
                  <c:v>36007.080988542155</c:v>
                </c:pt>
                <c:pt idx="3511">
                  <c:v>36044.003961476839</c:v>
                </c:pt>
                <c:pt idx="3512">
                  <c:v>36080.954271520233</c:v>
                </c:pt>
                <c:pt idx="3513">
                  <c:v>36117.931931124316</c:v>
                </c:pt>
                <c:pt idx="3514">
                  <c:v>36154.936952742835</c:v>
                </c:pt>
                <c:pt idx="3515">
                  <c:v>36191.969348831713</c:v>
                </c:pt>
                <c:pt idx="3516">
                  <c:v>36229.029131849536</c:v>
                </c:pt>
                <c:pt idx="3517">
                  <c:v>36266.116314255923</c:v>
                </c:pt>
                <c:pt idx="3518">
                  <c:v>36303.230908513877</c:v>
                </c:pt>
                <c:pt idx="3519">
                  <c:v>36340.372927087563</c:v>
                </c:pt>
                <c:pt idx="3520">
                  <c:v>36377.542382444022</c:v>
                </c:pt>
                <c:pt idx="3521">
                  <c:v>36414.739287051561</c:v>
                </c:pt>
                <c:pt idx="3522">
                  <c:v>36451.963653381594</c:v>
                </c:pt>
                <c:pt idx="3523">
                  <c:v>36489.215493906828</c:v>
                </c:pt>
                <c:pt idx="3524">
                  <c:v>36526.494821102373</c:v>
                </c:pt>
                <c:pt idx="3525">
                  <c:v>36563.801647445667</c:v>
                </c:pt>
                <c:pt idx="3526">
                  <c:v>36601.135985415924</c:v>
                </c:pt>
                <c:pt idx="3527">
                  <c:v>36638.497847495033</c:v>
                </c:pt>
                <c:pt idx="3528">
                  <c:v>36675.887246166509</c:v>
                </c:pt>
                <c:pt idx="3529">
                  <c:v>36713.304193915785</c:v>
                </c:pt>
                <c:pt idx="3530">
                  <c:v>36750.748703231176</c:v>
                </c:pt>
                <c:pt idx="3531">
                  <c:v>36788.220786602382</c:v>
                </c:pt>
                <c:pt idx="3532">
                  <c:v>36825.720456522009</c:v>
                </c:pt>
                <c:pt idx="3533">
                  <c:v>36863.247725483874</c:v>
                </c:pt>
                <c:pt idx="3534">
                  <c:v>36900.802605984565</c:v>
                </c:pt>
                <c:pt idx="3535">
                  <c:v>36938.385110522257</c:v>
                </c:pt>
                <c:pt idx="3536">
                  <c:v>36975.995251598011</c:v>
                </c:pt>
                <c:pt idx="3537">
                  <c:v>37013.633041714362</c:v>
                </c:pt>
                <c:pt idx="3538">
                  <c:v>37051.298493376162</c:v>
                </c:pt>
                <c:pt idx="3539">
                  <c:v>37088.991619090637</c:v>
                </c:pt>
                <c:pt idx="3540">
                  <c:v>37126.712431366577</c:v>
                </c:pt>
                <c:pt idx="3541">
                  <c:v>37164.460942715225</c:v>
                </c:pt>
                <c:pt idx="3542">
                  <c:v>37202.237165650171</c:v>
                </c:pt>
                <c:pt idx="3543">
                  <c:v>37240.041112686791</c:v>
                </c:pt>
                <c:pt idx="3544">
                  <c:v>37277.872796342403</c:v>
                </c:pt>
                <c:pt idx="3545">
                  <c:v>37315.732229137036</c:v>
                </c:pt>
                <c:pt idx="3546">
                  <c:v>37353.619423592485</c:v>
                </c:pt>
                <c:pt idx="3547">
                  <c:v>37391.534392232752</c:v>
                </c:pt>
                <c:pt idx="3548">
                  <c:v>37429.477147583428</c:v>
                </c:pt>
                <c:pt idx="3549">
                  <c:v>37467.447702173093</c:v>
                </c:pt>
                <c:pt idx="3550">
                  <c:v>37505.446068531957</c:v>
                </c:pt>
                <c:pt idx="3551">
                  <c:v>37543.47225919248</c:v>
                </c:pt>
                <c:pt idx="3552">
                  <c:v>37581.526286689295</c:v>
                </c:pt>
                <c:pt idx="3553">
                  <c:v>37619.608163558762</c:v>
                </c:pt>
                <c:pt idx="3554">
                  <c:v>37657.717902339762</c:v>
                </c:pt>
                <c:pt idx="3555">
                  <c:v>37695.855515573181</c:v>
                </c:pt>
                <c:pt idx="3556">
                  <c:v>37734.021015801896</c:v>
                </c:pt>
                <c:pt idx="3557">
                  <c:v>37772.214415571405</c:v>
                </c:pt>
                <c:pt idx="3558">
                  <c:v>37810.435727428274</c:v>
                </c:pt>
                <c:pt idx="3559">
                  <c:v>37848.684963922628</c:v>
                </c:pt>
                <c:pt idx="3560">
                  <c:v>37886.962137605486</c:v>
                </c:pt>
                <c:pt idx="3561">
                  <c:v>37925.267261030211</c:v>
                </c:pt>
                <c:pt idx="3562">
                  <c:v>37963.600346752813</c:v>
                </c:pt>
                <c:pt idx="3563">
                  <c:v>38001.961407331211</c:v>
                </c:pt>
                <c:pt idx="3564">
                  <c:v>38040.350455325024</c:v>
                </c:pt>
                <c:pt idx="3565">
                  <c:v>38078.767503296192</c:v>
                </c:pt>
                <c:pt idx="3566">
                  <c:v>38117.212563809393</c:v>
                </c:pt>
                <c:pt idx="3567">
                  <c:v>38155.685649430263</c:v>
                </c:pt>
                <c:pt idx="3568">
                  <c:v>38194.186772727582</c:v>
                </c:pt>
                <c:pt idx="3569">
                  <c:v>38232.715946271783</c:v>
                </c:pt>
                <c:pt idx="3570">
                  <c:v>38271.27318263529</c:v>
                </c:pt>
                <c:pt idx="3571">
                  <c:v>38309.858494392589</c:v>
                </c:pt>
                <c:pt idx="3572">
                  <c:v>38348.471894121409</c:v>
                </c:pt>
                <c:pt idx="3573">
                  <c:v>38387.113394399588</c:v>
                </c:pt>
                <c:pt idx="3574">
                  <c:v>38425.783007809012</c:v>
                </c:pt>
                <c:pt idx="3575">
                  <c:v>38464.480746932219</c:v>
                </c:pt>
                <c:pt idx="3576">
                  <c:v>38503.206624354971</c:v>
                </c:pt>
                <c:pt idx="3577">
                  <c:v>38541.96065266434</c:v>
                </c:pt>
                <c:pt idx="3578">
                  <c:v>38580.742844449793</c:v>
                </c:pt>
                <c:pt idx="3579">
                  <c:v>38619.553212303195</c:v>
                </c:pt>
                <c:pt idx="3580">
                  <c:v>38658.39176881811</c:v>
                </c:pt>
                <c:pt idx="3581">
                  <c:v>38697.258526590209</c:v>
                </c:pt>
                <c:pt idx="3582">
                  <c:v>38736.153498217536</c:v>
                </c:pt>
                <c:pt idx="3583">
                  <c:v>38775.076696300501</c:v>
                </c:pt>
                <c:pt idx="3584">
                  <c:v>38814.028133440508</c:v>
                </c:pt>
                <c:pt idx="3585">
                  <c:v>38853.007822242565</c:v>
                </c:pt>
                <c:pt idx="3586">
                  <c:v>38892.015775312364</c:v>
                </c:pt>
                <c:pt idx="3587">
                  <c:v>38931.052005258913</c:v>
                </c:pt>
                <c:pt idx="3588">
                  <c:v>38970.11652469261</c:v>
                </c:pt>
                <c:pt idx="3589">
                  <c:v>39009.209346226162</c:v>
                </c:pt>
                <c:pt idx="3590">
                  <c:v>39048.330482474354</c:v>
                </c:pt>
                <c:pt idx="3591">
                  <c:v>39087.479946054002</c:v>
                </c:pt>
                <c:pt idx="3592">
                  <c:v>39126.657749584396</c:v>
                </c:pt>
                <c:pt idx="3593">
                  <c:v>39165.863905686419</c:v>
                </c:pt>
                <c:pt idx="3594">
                  <c:v>39205.098426983292</c:v>
                </c:pt>
                <c:pt idx="3595">
                  <c:v>39244.36132610037</c:v>
                </c:pt>
                <c:pt idx="3596">
                  <c:v>39283.652615665327</c:v>
                </c:pt>
                <c:pt idx="3597">
                  <c:v>39322.972308307551</c:v>
                </c:pt>
                <c:pt idx="3598">
                  <c:v>39362.320416658593</c:v>
                </c:pt>
                <c:pt idx="3599">
                  <c:v>39401.696953352548</c:v>
                </c:pt>
                <c:pt idx="3600">
                  <c:v>39441.101931024816</c:v>
                </c:pt>
                <c:pt idx="3601">
                  <c:v>39480.535362313749</c:v>
                </c:pt>
                <c:pt idx="3602">
                  <c:v>39519.997259859287</c:v>
                </c:pt>
                <c:pt idx="3603">
                  <c:v>39559.487636303595</c:v>
                </c:pt>
                <c:pt idx="3604">
                  <c:v>39599.006504291116</c:v>
                </c:pt>
                <c:pt idx="3605">
                  <c:v>39638.553876468235</c:v>
                </c:pt>
                <c:pt idx="3606">
                  <c:v>39678.129765483158</c:v>
                </c:pt>
                <c:pt idx="3607">
                  <c:v>39717.734183986919</c:v>
                </c:pt>
                <c:pt idx="3608">
                  <c:v>39757.367144631884</c:v>
                </c:pt>
                <c:pt idx="3609">
                  <c:v>39797.028660072814</c:v>
                </c:pt>
                <c:pt idx="3610">
                  <c:v>39836.718742966812</c:v>
                </c:pt>
                <c:pt idx="3611">
                  <c:v>39876.437405973076</c:v>
                </c:pt>
                <c:pt idx="3612">
                  <c:v>39916.184661752552</c:v>
                </c:pt>
                <c:pt idx="3613">
                  <c:v>39955.96052296854</c:v>
                </c:pt>
                <c:pt idx="3614">
                  <c:v>39995.765002286113</c:v>
                </c:pt>
                <c:pt idx="3615">
                  <c:v>40035.598112372667</c:v>
                </c:pt>
                <c:pt idx="3616">
                  <c:v>40075.459865898352</c:v>
                </c:pt>
                <c:pt idx="3617">
                  <c:v>40115.350275534074</c:v>
                </c:pt>
                <c:pt idx="3618">
                  <c:v>40155.26935395418</c:v>
                </c:pt>
                <c:pt idx="3619">
                  <c:v>40195.217113833911</c:v>
                </c:pt>
                <c:pt idx="3620">
                  <c:v>40235.193567851806</c:v>
                </c:pt>
                <c:pt idx="3621">
                  <c:v>40275.198728687261</c:v>
                </c:pt>
                <c:pt idx="3622">
                  <c:v>40315.232609023107</c:v>
                </c:pt>
                <c:pt idx="3623">
                  <c:v>40355.29522154291</c:v>
                </c:pt>
                <c:pt idx="3624">
                  <c:v>40395.386578933489</c:v>
                </c:pt>
                <c:pt idx="3625">
                  <c:v>40435.506693883093</c:v>
                </c:pt>
                <c:pt idx="3626">
                  <c:v>40475.655579082522</c:v>
                </c:pt>
                <c:pt idx="3627">
                  <c:v>40515.833247223964</c:v>
                </c:pt>
                <c:pt idx="3628">
                  <c:v>40556.039711002595</c:v>
                </c:pt>
                <c:pt idx="3629">
                  <c:v>40596.274983114694</c:v>
                </c:pt>
                <c:pt idx="3630">
                  <c:v>40636.539076259789</c:v>
                </c:pt>
                <c:pt idx="3631">
                  <c:v>40676.832003138778</c:v>
                </c:pt>
                <c:pt idx="3632">
                  <c:v>40717.153776454361</c:v>
                </c:pt>
                <c:pt idx="3633">
                  <c:v>40757.504408912624</c:v>
                </c:pt>
                <c:pt idx="3634">
                  <c:v>40797.883913220001</c:v>
                </c:pt>
                <c:pt idx="3635">
                  <c:v>40838.292302086578</c:v>
                </c:pt>
                <c:pt idx="3636">
                  <c:v>40878.729588223214</c:v>
                </c:pt>
                <c:pt idx="3637">
                  <c:v>40919.19578434428</c:v>
                </c:pt>
                <c:pt idx="3638">
                  <c:v>40959.690903164883</c:v>
                </c:pt>
                <c:pt idx="3639">
                  <c:v>41000.214957403354</c:v>
                </c:pt>
                <c:pt idx="3640">
                  <c:v>41040.767959779194</c:v>
                </c:pt>
                <c:pt idx="3641">
                  <c:v>41081.349923014503</c:v>
                </c:pt>
                <c:pt idx="3642">
                  <c:v>41121.960859833591</c:v>
                </c:pt>
                <c:pt idx="3643">
                  <c:v>41162.600782962319</c:v>
                </c:pt>
                <c:pt idx="3644">
                  <c:v>41203.269705129489</c:v>
                </c:pt>
                <c:pt idx="3645">
                  <c:v>41243.967639064853</c:v>
                </c:pt>
                <c:pt idx="3646">
                  <c:v>41284.694597501504</c:v>
                </c:pt>
                <c:pt idx="3647">
                  <c:v>41325.450593173817</c:v>
                </c:pt>
                <c:pt idx="3648">
                  <c:v>41366.235638818143</c:v>
                </c:pt>
                <c:pt idx="3649">
                  <c:v>41407.049747173704</c:v>
                </c:pt>
                <c:pt idx="3650">
                  <c:v>41447.892930980997</c:v>
                </c:pt>
                <c:pt idx="3651">
                  <c:v>41488.765202983064</c:v>
                </c:pt>
                <c:pt idx="3652">
                  <c:v>41529.666575925359</c:v>
                </c:pt>
                <c:pt idx="3653">
                  <c:v>41570.597062554589</c:v>
                </c:pt>
                <c:pt idx="3654">
                  <c:v>41611.55667562029</c:v>
                </c:pt>
                <c:pt idx="3655">
                  <c:v>41652.545427873352</c:v>
                </c:pt>
                <c:pt idx="3656">
                  <c:v>41693.563332067679</c:v>
                </c:pt>
                <c:pt idx="3657">
                  <c:v>41734.610400958656</c:v>
                </c:pt>
                <c:pt idx="3658">
                  <c:v>41775.686647303606</c:v>
                </c:pt>
                <c:pt idx="3659">
                  <c:v>41816.792083862521</c:v>
                </c:pt>
                <c:pt idx="3660">
                  <c:v>41857.926723397199</c:v>
                </c:pt>
                <c:pt idx="3661">
                  <c:v>41899.090578671457</c:v>
                </c:pt>
                <c:pt idx="3662">
                  <c:v>41940.283662451227</c:v>
                </c:pt>
                <c:pt idx="3663">
                  <c:v>41981.505987504759</c:v>
                </c:pt>
                <c:pt idx="3664">
                  <c:v>42022.757566601926</c:v>
                </c:pt>
                <c:pt idx="3665">
                  <c:v>42064.038412515089</c:v>
                </c:pt>
                <c:pt idx="3666">
                  <c:v>42105.348538018792</c:v>
                </c:pt>
                <c:pt idx="3667">
                  <c:v>42146.687955889327</c:v>
                </c:pt>
                <c:pt idx="3668">
                  <c:v>42188.056678905152</c:v>
                </c:pt>
                <c:pt idx="3669">
                  <c:v>42229.454719846908</c:v>
                </c:pt>
                <c:pt idx="3670">
                  <c:v>42270.882091497246</c:v>
                </c:pt>
                <c:pt idx="3671">
                  <c:v>42312.338806641121</c:v>
                </c:pt>
                <c:pt idx="3672">
                  <c:v>42353.824878065359</c:v>
                </c:pt>
                <c:pt idx="3673">
                  <c:v>42395.340318558927</c:v>
                </c:pt>
                <c:pt idx="3674">
                  <c:v>42436.885140912636</c:v>
                </c:pt>
                <c:pt idx="3675">
                  <c:v>42478.459357920045</c:v>
                </c:pt>
                <c:pt idx="3676">
                  <c:v>42520.062982376228</c:v>
                </c:pt>
                <c:pt idx="3677">
                  <c:v>42561.696027078244</c:v>
                </c:pt>
                <c:pt idx="3678">
                  <c:v>42603.358504825883</c:v>
                </c:pt>
                <c:pt idx="3679">
                  <c:v>42645.050428420429</c:v>
                </c:pt>
                <c:pt idx="3680">
                  <c:v>42686.771810665465</c:v>
                </c:pt>
                <c:pt idx="3681">
                  <c:v>42728.52266436693</c:v>
                </c:pt>
                <c:pt idx="3682">
                  <c:v>42770.303002332133</c:v>
                </c:pt>
                <c:pt idx="3683">
                  <c:v>42812.112837371395</c:v>
                </c:pt>
                <c:pt idx="3684">
                  <c:v>42853.952182296351</c:v>
                </c:pt>
                <c:pt idx="3685">
                  <c:v>42895.821049921171</c:v>
                </c:pt>
                <c:pt idx="3686">
                  <c:v>42937.719453061502</c:v>
                </c:pt>
                <c:pt idx="3687">
                  <c:v>42979.64740453643</c:v>
                </c:pt>
                <c:pt idx="3688">
                  <c:v>43021.604917165278</c:v>
                </c:pt>
                <c:pt idx="3689">
                  <c:v>43063.592003771097</c:v>
                </c:pt>
                <c:pt idx="3690">
                  <c:v>43105.608677178076</c:v>
                </c:pt>
                <c:pt idx="3691">
                  <c:v>43147.654950212789</c:v>
                </c:pt>
                <c:pt idx="3692">
                  <c:v>43189.730835703653</c:v>
                </c:pt>
                <c:pt idx="3693">
                  <c:v>43231.836346481607</c:v>
                </c:pt>
                <c:pt idx="3694">
                  <c:v>43273.971495379315</c:v>
                </c:pt>
                <c:pt idx="3695">
                  <c:v>43316.136295231758</c:v>
                </c:pt>
                <c:pt idx="3696">
                  <c:v>43358.330758875643</c:v>
                </c:pt>
                <c:pt idx="3697">
                  <c:v>43400.554899150302</c:v>
                </c:pt>
                <c:pt idx="3698">
                  <c:v>43442.808728896918</c:v>
                </c:pt>
                <c:pt idx="3699">
                  <c:v>43485.092260958227</c:v>
                </c:pt>
                <c:pt idx="3700">
                  <c:v>43527.405508180171</c:v>
                </c:pt>
                <c:pt idx="3701">
                  <c:v>43569.748483409472</c:v>
                </c:pt>
                <c:pt idx="3702">
                  <c:v>43612.121199495901</c:v>
                </c:pt>
                <c:pt idx="3703">
                  <c:v>43654.523669290902</c:v>
                </c:pt>
                <c:pt idx="3704">
                  <c:v>43696.955905648218</c:v>
                </c:pt>
                <c:pt idx="3705">
                  <c:v>43739.417921423395</c:v>
                </c:pt>
                <c:pt idx="3706">
                  <c:v>43781.909729474079</c:v>
                </c:pt>
                <c:pt idx="3707">
                  <c:v>43824.431342660682</c:v>
                </c:pt>
                <c:pt idx="3708">
                  <c:v>43866.982773844764</c:v>
                </c:pt>
                <c:pt idx="3709">
                  <c:v>43909.564035890464</c:v>
                </c:pt>
                <c:pt idx="3710">
                  <c:v>43952.175141663392</c:v>
                </c:pt>
                <c:pt idx="3711">
                  <c:v>43994.816104032325</c:v>
                </c:pt>
                <c:pt idx="3712">
                  <c:v>44037.486935867521</c:v>
                </c:pt>
                <c:pt idx="3713">
                  <c:v>44080.18765004068</c:v>
                </c:pt>
                <c:pt idx="3714">
                  <c:v>44122.918259427293</c:v>
                </c:pt>
                <c:pt idx="3715">
                  <c:v>44165.678776902729</c:v>
                </c:pt>
                <c:pt idx="3716">
                  <c:v>44208.469215346144</c:v>
                </c:pt>
                <c:pt idx="3717">
                  <c:v>44251.289587638435</c:v>
                </c:pt>
                <c:pt idx="3718">
                  <c:v>44294.13990666192</c:v>
                </c:pt>
                <c:pt idx="3719">
                  <c:v>44337.020185301422</c:v>
                </c:pt>
                <c:pt idx="3720">
                  <c:v>44379.930436444149</c:v>
                </c:pt>
                <c:pt idx="3721">
                  <c:v>44422.870672978679</c:v>
                </c:pt>
                <c:pt idx="3722">
                  <c:v>44465.840907796417</c:v>
                </c:pt>
                <c:pt idx="3723">
                  <c:v>44508.841153790163</c:v>
                </c:pt>
                <c:pt idx="3724">
                  <c:v>44551.871423855366</c:v>
                </c:pt>
                <c:pt idx="3725">
                  <c:v>44594.931730889308</c:v>
                </c:pt>
                <c:pt idx="3726">
                  <c:v>44638.022087791476</c:v>
                </c:pt>
                <c:pt idx="3727">
                  <c:v>44681.142507462668</c:v>
                </c:pt>
                <c:pt idx="3728">
                  <c:v>44724.293002807317</c:v>
                </c:pt>
                <c:pt idx="3729">
                  <c:v>44767.473586730208</c:v>
                </c:pt>
                <c:pt idx="3730">
                  <c:v>44810.684272139406</c:v>
                </c:pt>
                <c:pt idx="3731">
                  <c:v>44853.925071944635</c:v>
                </c:pt>
                <c:pt idx="3732">
                  <c:v>44897.195999057578</c:v>
                </c:pt>
                <c:pt idx="3733">
                  <c:v>44940.497066392374</c:v>
                </c:pt>
                <c:pt idx="3734">
                  <c:v>44983.828286864948</c:v>
                </c:pt>
                <c:pt idx="3735">
                  <c:v>45027.189673393026</c:v>
                </c:pt>
                <c:pt idx="3736">
                  <c:v>45070.581238896768</c:v>
                </c:pt>
                <c:pt idx="3737">
                  <c:v>45114.002996298914</c:v>
                </c:pt>
                <c:pt idx="3738">
                  <c:v>45157.454958523173</c:v>
                </c:pt>
                <c:pt idx="3739">
                  <c:v>45200.937138495989</c:v>
                </c:pt>
                <c:pt idx="3740">
                  <c:v>45244.449549146048</c:v>
                </c:pt>
                <c:pt idx="3741">
                  <c:v>45287.99220340365</c:v>
                </c:pt>
                <c:pt idx="3742">
                  <c:v>45331.565114201323</c:v>
                </c:pt>
                <c:pt idx="3743">
                  <c:v>45375.168294473493</c:v>
                </c:pt>
                <c:pt idx="3744">
                  <c:v>45418.801757157147</c:v>
                </c:pt>
                <c:pt idx="3745">
                  <c:v>45462.465515191318</c:v>
                </c:pt>
                <c:pt idx="3746">
                  <c:v>45506.159581516462</c:v>
                </c:pt>
                <c:pt idx="3747">
                  <c:v>45549.883969075709</c:v>
                </c:pt>
                <c:pt idx="3748">
                  <c:v>45593.638690813757</c:v>
                </c:pt>
                <c:pt idx="3749">
                  <c:v>45637.423759677986</c:v>
                </c:pt>
                <c:pt idx="3750">
                  <c:v>45681.239188617328</c:v>
                </c:pt>
                <c:pt idx="3751">
                  <c:v>45725.084990583375</c:v>
                </c:pt>
                <c:pt idx="3752">
                  <c:v>45768.961178529084</c:v>
                </c:pt>
                <c:pt idx="3753">
                  <c:v>45812.867765409777</c:v>
                </c:pt>
                <c:pt idx="3754">
                  <c:v>45856.804764183078</c:v>
                </c:pt>
                <c:pt idx="3755">
                  <c:v>45900.772187808143</c:v>
                </c:pt>
                <c:pt idx="3756">
                  <c:v>45944.770049247112</c:v>
                </c:pt>
                <c:pt idx="3757">
                  <c:v>45988.798361463108</c:v>
                </c:pt>
                <c:pt idx="3758">
                  <c:v>46032.857137422085</c:v>
                </c:pt>
                <c:pt idx="3759">
                  <c:v>46076.946390091623</c:v>
                </c:pt>
                <c:pt idx="3760">
                  <c:v>46121.066132442131</c:v>
                </c:pt>
                <c:pt idx="3761">
                  <c:v>46165.216377444638</c:v>
                </c:pt>
                <c:pt idx="3762">
                  <c:v>46209.397138073786</c:v>
                </c:pt>
                <c:pt idx="3763">
                  <c:v>46253.608427305553</c:v>
                </c:pt>
                <c:pt idx="3764">
                  <c:v>46297.850258117651</c:v>
                </c:pt>
                <c:pt idx="3765">
                  <c:v>46342.122643490758</c:v>
                </c:pt>
                <c:pt idx="3766">
                  <c:v>46386.425596406996</c:v>
                </c:pt>
                <c:pt idx="3767">
                  <c:v>46430.759129850579</c:v>
                </c:pt>
                <c:pt idx="3768">
                  <c:v>46475.123256807979</c:v>
                </c:pt>
                <c:pt idx="3769">
                  <c:v>46519.517990267763</c:v>
                </c:pt>
                <c:pt idx="3770">
                  <c:v>46563.94334322025</c:v>
                </c:pt>
                <c:pt idx="3771">
                  <c:v>46608.399328658328</c:v>
                </c:pt>
                <c:pt idx="3772">
                  <c:v>46652.885959576146</c:v>
                </c:pt>
                <c:pt idx="3773">
                  <c:v>46697.403248970724</c:v>
                </c:pt>
                <c:pt idx="3774">
                  <c:v>46741.951209841158</c:v>
                </c:pt>
                <c:pt idx="3775">
                  <c:v>46786.529855188099</c:v>
                </c:pt>
                <c:pt idx="3776">
                  <c:v>46831.139198014265</c:v>
                </c:pt>
                <c:pt idx="3777">
                  <c:v>46875.779251324711</c:v>
                </c:pt>
                <c:pt idx="3778">
                  <c:v>46920.450028126732</c:v>
                </c:pt>
                <c:pt idx="3779">
                  <c:v>46965.15154142931</c:v>
                </c:pt>
                <c:pt idx="3780">
                  <c:v>47009.88380424364</c:v>
                </c:pt>
                <c:pt idx="3781">
                  <c:v>47054.646829583078</c:v>
                </c:pt>
                <c:pt idx="3782">
                  <c:v>47099.44063046269</c:v>
                </c:pt>
                <c:pt idx="3783">
                  <c:v>47144.265219900204</c:v>
                </c:pt>
                <c:pt idx="3784">
                  <c:v>47189.120610914695</c:v>
                </c:pt>
                <c:pt idx="3785">
                  <c:v>47234.006816528075</c:v>
                </c:pt>
                <c:pt idx="3786">
                  <c:v>47278.923849763407</c:v>
                </c:pt>
                <c:pt idx="3787">
                  <c:v>47323.871723646924</c:v>
                </c:pt>
                <c:pt idx="3788">
                  <c:v>47368.850451206003</c:v>
                </c:pt>
                <c:pt idx="3789">
                  <c:v>47413.860045470334</c:v>
                </c:pt>
                <c:pt idx="3790">
                  <c:v>47458.900519472103</c:v>
                </c:pt>
                <c:pt idx="3791">
                  <c:v>47503.971886244923</c:v>
                </c:pt>
                <c:pt idx="3792">
                  <c:v>47549.074158824558</c:v>
                </c:pt>
                <c:pt idx="3793">
                  <c:v>47594.20735024941</c:v>
                </c:pt>
                <c:pt idx="3794">
                  <c:v>47639.371473559309</c:v>
                </c:pt>
                <c:pt idx="3795">
                  <c:v>47684.566541796557</c:v>
                </c:pt>
                <c:pt idx="3796">
                  <c:v>47729.792568005556</c:v>
                </c:pt>
                <c:pt idx="3797">
                  <c:v>47775.049565232126</c:v>
                </c:pt>
                <c:pt idx="3798">
                  <c:v>47820.337546524694</c:v>
                </c:pt>
                <c:pt idx="3799">
                  <c:v>47865.656524933976</c:v>
                </c:pt>
                <c:pt idx="3800">
                  <c:v>47911.00651351206</c:v>
                </c:pt>
                <c:pt idx="3801">
                  <c:v>47956.387525313483</c:v>
                </c:pt>
                <c:pt idx="3802">
                  <c:v>48001.799573394674</c:v>
                </c:pt>
                <c:pt idx="3803">
                  <c:v>48047.24267081482</c:v>
                </c:pt>
                <c:pt idx="3804">
                  <c:v>48092.716830634316</c:v>
                </c:pt>
                <c:pt idx="3805">
                  <c:v>48138.222065915979</c:v>
                </c:pt>
                <c:pt idx="3806">
                  <c:v>48183.758389724309</c:v>
                </c:pt>
                <c:pt idx="3807">
                  <c:v>48229.325815126569</c:v>
                </c:pt>
                <c:pt idx="3808">
                  <c:v>48274.924355191186</c:v>
                </c:pt>
                <c:pt idx="3809">
                  <c:v>48320.554022989498</c:v>
                </c:pt>
                <c:pt idx="3810">
                  <c:v>48366.214831594865</c:v>
                </c:pt>
                <c:pt idx="3811">
                  <c:v>48411.906794081653</c:v>
                </c:pt>
                <c:pt idx="3812">
                  <c:v>48457.629923527631</c:v>
                </c:pt>
                <c:pt idx="3813">
                  <c:v>48503.384233011369</c:v>
                </c:pt>
                <c:pt idx="3814">
                  <c:v>48549.169735614996</c:v>
                </c:pt>
                <c:pt idx="3815">
                  <c:v>48594.986444421287</c:v>
                </c:pt>
                <c:pt idx="3816">
                  <c:v>48640.834372515863</c:v>
                </c:pt>
                <c:pt idx="3817">
                  <c:v>48686.713532985828</c:v>
                </c:pt>
                <c:pt idx="3818">
                  <c:v>48732.623938920966</c:v>
                </c:pt>
                <c:pt idx="3819">
                  <c:v>48778.565603412877</c:v>
                </c:pt>
                <c:pt idx="3820">
                  <c:v>48824.538539555127</c:v>
                </c:pt>
                <c:pt idx="3821">
                  <c:v>48870.542760443452</c:v>
                </c:pt>
                <c:pt idx="3822">
                  <c:v>48916.578279175359</c:v>
                </c:pt>
                <c:pt idx="3823">
                  <c:v>48962.645108850505</c:v>
                </c:pt>
                <c:pt idx="3824">
                  <c:v>49008.743262571363</c:v>
                </c:pt>
                <c:pt idx="3825">
                  <c:v>49054.872753440977</c:v>
                </c:pt>
                <c:pt idx="3826">
                  <c:v>49101.033594566245</c:v>
                </c:pt>
                <c:pt idx="3827">
                  <c:v>49147.225799054439</c:v>
                </c:pt>
                <c:pt idx="3828">
                  <c:v>49193.449380015983</c:v>
                </c:pt>
                <c:pt idx="3829">
                  <c:v>49239.704350563065</c:v>
                </c:pt>
                <c:pt idx="3830">
                  <c:v>49285.990723809438</c:v>
                </c:pt>
                <c:pt idx="3831">
                  <c:v>49332.308512871663</c:v>
                </c:pt>
                <c:pt idx="3832">
                  <c:v>49378.657730867664</c:v>
                </c:pt>
                <c:pt idx="3833">
                  <c:v>49425.038390918351</c:v>
                </c:pt>
                <c:pt idx="3834">
                  <c:v>49471.450506145644</c:v>
                </c:pt>
                <c:pt idx="3835">
                  <c:v>49517.894089674061</c:v>
                </c:pt>
                <c:pt idx="3836">
                  <c:v>49564.3691546302</c:v>
                </c:pt>
                <c:pt idx="3837">
                  <c:v>49610.875714142698</c:v>
                </c:pt>
                <c:pt idx="3838">
                  <c:v>49657.413781341915</c:v>
                </c:pt>
                <c:pt idx="3839">
                  <c:v>49703.983369360612</c:v>
                </c:pt>
                <c:pt idx="3840">
                  <c:v>49750.584491333415</c:v>
                </c:pt>
                <c:pt idx="3841">
                  <c:v>49797.21716039734</c:v>
                </c:pt>
                <c:pt idx="3842">
                  <c:v>49843.881389690738</c:v>
                </c:pt>
                <c:pt idx="3843">
                  <c:v>49890.577192354867</c:v>
                </c:pt>
                <c:pt idx="3844">
                  <c:v>49937.30458153248</c:v>
                </c:pt>
                <c:pt idx="3845">
                  <c:v>49984.063570368358</c:v>
                </c:pt>
                <c:pt idx="3846">
                  <c:v>50030.854172009815</c:v>
                </c:pt>
                <c:pt idx="3847">
                  <c:v>50077.676399605814</c:v>
                </c:pt>
                <c:pt idx="3848">
                  <c:v>50124.53026630752</c:v>
                </c:pt>
                <c:pt idx="3849">
                  <c:v>50171.415785267891</c:v>
                </c:pt>
                <c:pt idx="3850">
                  <c:v>50218.332969642077</c:v>
                </c:pt>
                <c:pt idx="3851">
                  <c:v>50265.281832587913</c:v>
                </c:pt>
                <c:pt idx="3852">
                  <c:v>50312.262387263967</c:v>
                </c:pt>
                <c:pt idx="3853">
                  <c:v>50359.27464683204</c:v>
                </c:pt>
                <c:pt idx="3854">
                  <c:v>50406.318624455547</c:v>
                </c:pt>
                <c:pt idx="3855">
                  <c:v>50453.394333299846</c:v>
                </c:pt>
                <c:pt idx="3856">
                  <c:v>50500.501786532288</c:v>
                </c:pt>
                <c:pt idx="3857">
                  <c:v>50547.640997322873</c:v>
                </c:pt>
                <c:pt idx="3858">
                  <c:v>50594.811978842474</c:v>
                </c:pt>
                <c:pt idx="3859">
                  <c:v>50642.014744265529</c:v>
                </c:pt>
                <c:pt idx="3860">
                  <c:v>50689.24930676716</c:v>
                </c:pt>
                <c:pt idx="3861">
                  <c:v>50736.515679525655</c:v>
                </c:pt>
                <c:pt idx="3862">
                  <c:v>50783.813875720196</c:v>
                </c:pt>
                <c:pt idx="3863">
                  <c:v>50831.143908533086</c:v>
                </c:pt>
                <c:pt idx="3864">
                  <c:v>50878.505791147887</c:v>
                </c:pt>
                <c:pt idx="3865">
                  <c:v>50925.899536750745</c:v>
                </c:pt>
                <c:pt idx="3866">
                  <c:v>50973.325158529558</c:v>
                </c:pt>
                <c:pt idx="3867">
                  <c:v>51020.782669674467</c:v>
                </c:pt>
                <c:pt idx="3868">
                  <c:v>51068.272083377349</c:v>
                </c:pt>
                <c:pt idx="3869">
                  <c:v>51115.793412832478</c:v>
                </c:pt>
                <c:pt idx="3870">
                  <c:v>51163.346671236228</c:v>
                </c:pt>
                <c:pt idx="3871">
                  <c:v>51210.931871786299</c:v>
                </c:pt>
                <c:pt idx="3872">
                  <c:v>51258.549027683344</c:v>
                </c:pt>
                <c:pt idx="3873">
                  <c:v>51306.198152129509</c:v>
                </c:pt>
                <c:pt idx="3874">
                  <c:v>51353.879258329194</c:v>
                </c:pt>
                <c:pt idx="3875">
                  <c:v>51401.592359488452</c:v>
                </c:pt>
                <c:pt idx="3876">
                  <c:v>51449.337468816295</c:v>
                </c:pt>
                <c:pt idx="3877">
                  <c:v>51497.114599522829</c:v>
                </c:pt>
                <c:pt idx="3878">
                  <c:v>51544.923764820764</c:v>
                </c:pt>
                <c:pt idx="3879">
                  <c:v>51592.764977924788</c:v>
                </c:pt>
                <c:pt idx="3880">
                  <c:v>51640.638252051271</c:v>
                </c:pt>
                <c:pt idx="3881">
                  <c:v>51688.543600418561</c:v>
                </c:pt>
                <c:pt idx="3882">
                  <c:v>51736.481036247947</c:v>
                </c:pt>
                <c:pt idx="3883">
                  <c:v>51784.450572761954</c:v>
                </c:pt>
                <c:pt idx="3884">
                  <c:v>51832.45222318513</c:v>
                </c:pt>
                <c:pt idx="3885">
                  <c:v>51880.486000744902</c:v>
                </c:pt>
                <c:pt idx="3886">
                  <c:v>51928.551918669211</c:v>
                </c:pt>
                <c:pt idx="3887">
                  <c:v>51976.649990189828</c:v>
                </c:pt>
                <c:pt idx="3888">
                  <c:v>52024.780228539537</c:v>
                </c:pt>
                <c:pt idx="3889">
                  <c:v>52072.942646953139</c:v>
                </c:pt>
                <c:pt idx="3890">
                  <c:v>52121.137258667528</c:v>
                </c:pt>
                <c:pt idx="3891">
                  <c:v>52169.364076921956</c:v>
                </c:pt>
                <c:pt idx="3892">
                  <c:v>52217.62311495778</c:v>
                </c:pt>
                <c:pt idx="3893">
                  <c:v>52265.914386017597</c:v>
                </c:pt>
                <c:pt idx="3894">
                  <c:v>52314.237903347188</c:v>
                </c:pt>
                <c:pt idx="3895">
                  <c:v>52362.593680193568</c:v>
                </c:pt>
                <c:pt idx="3896">
                  <c:v>52410.981729805848</c:v>
                </c:pt>
                <c:pt idx="3897">
                  <c:v>52459.402065435788</c:v>
                </c:pt>
                <c:pt idx="3898">
                  <c:v>52507.854700335993</c:v>
                </c:pt>
                <c:pt idx="3899">
                  <c:v>52556.339647762594</c:v>
                </c:pt>
                <c:pt idx="3900">
                  <c:v>52604.856920972932</c:v>
                </c:pt>
                <c:pt idx="3901">
                  <c:v>52653.406533226233</c:v>
                </c:pt>
                <c:pt idx="3902">
                  <c:v>52701.988497783968</c:v>
                </c:pt>
                <c:pt idx="3903">
                  <c:v>52750.602827910094</c:v>
                </c:pt>
                <c:pt idx="3904">
                  <c:v>52799.249536869866</c:v>
                </c:pt>
                <c:pt idx="3905">
                  <c:v>52847.928637930811</c:v>
                </c:pt>
                <c:pt idx="3906">
                  <c:v>52896.640144363053</c:v>
                </c:pt>
                <c:pt idx="3907">
                  <c:v>52945.384069437852</c:v>
                </c:pt>
                <c:pt idx="3908">
                  <c:v>52994.160426429269</c:v>
                </c:pt>
                <c:pt idx="3909">
                  <c:v>53042.969228613038</c:v>
                </c:pt>
                <c:pt idx="3910">
                  <c:v>53091.810489266718</c:v>
                </c:pt>
                <c:pt idx="3911">
                  <c:v>53140.684221670315</c:v>
                </c:pt>
                <c:pt idx="3912">
                  <c:v>53189.590439106032</c:v>
                </c:pt>
                <c:pt idx="3913">
                  <c:v>53238.529154857337</c:v>
                </c:pt>
                <c:pt idx="3914">
                  <c:v>53287.500382210688</c:v>
                </c:pt>
                <c:pt idx="3915">
                  <c:v>53336.504134453389</c:v>
                </c:pt>
                <c:pt idx="3916">
                  <c:v>53385.540424876286</c:v>
                </c:pt>
                <c:pt idx="3917">
                  <c:v>53434.60926677128</c:v>
                </c:pt>
                <c:pt idx="3918">
                  <c:v>53483.710673431691</c:v>
                </c:pt>
                <c:pt idx="3919">
                  <c:v>53532.84465815455</c:v>
                </c:pt>
                <c:pt idx="3920">
                  <c:v>53582.011234237929</c:v>
                </c:pt>
                <c:pt idx="3921">
                  <c:v>53631.210414981484</c:v>
                </c:pt>
                <c:pt idx="3922">
                  <c:v>53680.442213688388</c:v>
                </c:pt>
                <c:pt idx="3923">
                  <c:v>53729.706643662059</c:v>
                </c:pt>
                <c:pt idx="3924">
                  <c:v>53779.003718209424</c:v>
                </c:pt>
                <c:pt idx="3925">
                  <c:v>53828.333450638391</c:v>
                </c:pt>
                <c:pt idx="3926">
                  <c:v>53877.695854259422</c:v>
                </c:pt>
                <c:pt idx="3927">
                  <c:v>53927.090942385497</c:v>
                </c:pt>
                <c:pt idx="3928">
                  <c:v>53976.518728330382</c:v>
                </c:pt>
                <c:pt idx="3929">
                  <c:v>54025.979225410745</c:v>
                </c:pt>
                <c:pt idx="3930">
                  <c:v>54075.472446945387</c:v>
                </c:pt>
                <c:pt idx="3931">
                  <c:v>54124.998406254854</c:v>
                </c:pt>
                <c:pt idx="3932">
                  <c:v>54174.557116661206</c:v>
                </c:pt>
                <c:pt idx="3933">
                  <c:v>54224.148591489407</c:v>
                </c:pt>
                <c:pt idx="3934">
                  <c:v>54273.772844066523</c:v>
                </c:pt>
                <c:pt idx="3935">
                  <c:v>54323.429887720937</c:v>
                </c:pt>
                <c:pt idx="3936">
                  <c:v>54373.119735782959</c:v>
                </c:pt>
                <c:pt idx="3937">
                  <c:v>54422.842401585927</c:v>
                </c:pt>
                <c:pt idx="3938">
                  <c:v>54472.597898464322</c:v>
                </c:pt>
                <c:pt idx="3939">
                  <c:v>54522.38623975488</c:v>
                </c:pt>
                <c:pt idx="3940">
                  <c:v>54572.207438796635</c:v>
                </c:pt>
                <c:pt idx="3941">
                  <c:v>54622.061508930659</c:v>
                </c:pt>
                <c:pt idx="3942">
                  <c:v>54671.94846349932</c:v>
                </c:pt>
                <c:pt idx="3943">
                  <c:v>54721.868315848042</c:v>
                </c:pt>
                <c:pt idx="3944">
                  <c:v>54771.821079323505</c:v>
                </c:pt>
                <c:pt idx="3945">
                  <c:v>54821.806767275019</c:v>
                </c:pt>
                <c:pt idx="3946">
                  <c:v>54871.825393053368</c:v>
                </c:pt>
                <c:pt idx="3947">
                  <c:v>54921.876970011748</c:v>
                </c:pt>
                <c:pt idx="3948">
                  <c:v>54971.961511504829</c:v>
                </c:pt>
                <c:pt idx="3949">
                  <c:v>55022.079030890462</c:v>
                </c:pt>
                <c:pt idx="3950">
                  <c:v>55072.229541526969</c:v>
                </c:pt>
                <c:pt idx="3951">
                  <c:v>55122.413056776248</c:v>
                </c:pt>
                <c:pt idx="3952">
                  <c:v>55172.629590001241</c:v>
                </c:pt>
                <c:pt idx="3953">
                  <c:v>55222.879154567076</c:v>
                </c:pt>
                <c:pt idx="3954">
                  <c:v>55273.161763841126</c:v>
                </c:pt>
                <c:pt idx="3955">
                  <c:v>55323.477431192703</c:v>
                </c:pt>
                <c:pt idx="3956">
                  <c:v>55373.826169992943</c:v>
                </c:pt>
                <c:pt idx="3957">
                  <c:v>55424.207993615375</c:v>
                </c:pt>
                <c:pt idx="3958">
                  <c:v>55474.622915435306</c:v>
                </c:pt>
                <c:pt idx="3959">
                  <c:v>55525.070948830216</c:v>
                </c:pt>
                <c:pt idx="3960">
                  <c:v>55575.552107179537</c:v>
                </c:pt>
                <c:pt idx="3961">
                  <c:v>55626.066403864512</c:v>
                </c:pt>
                <c:pt idx="3962">
                  <c:v>55676.613852268711</c:v>
                </c:pt>
                <c:pt idx="3963">
                  <c:v>55727.194465777662</c:v>
                </c:pt>
                <c:pt idx="3964">
                  <c:v>55777.808257779063</c:v>
                </c:pt>
                <c:pt idx="3965">
                  <c:v>55828.455241662348</c:v>
                </c:pt>
                <c:pt idx="3966">
                  <c:v>55879.135430818882</c:v>
                </c:pt>
                <c:pt idx="3967">
                  <c:v>55929.848838642778</c:v>
                </c:pt>
                <c:pt idx="3968">
                  <c:v>55980.595478529285</c:v>
                </c:pt>
                <c:pt idx="3969">
                  <c:v>56031.375363876141</c:v>
                </c:pt>
                <c:pt idx="3970">
                  <c:v>56082.188508082851</c:v>
                </c:pt>
                <c:pt idx="3971">
                  <c:v>56133.034924551626</c:v>
                </c:pt>
                <c:pt idx="3972">
                  <c:v>56183.914626685953</c:v>
                </c:pt>
                <c:pt idx="3973">
                  <c:v>56234.827627891449</c:v>
                </c:pt>
                <c:pt idx="3974">
                  <c:v>56285.773941575637</c:v>
                </c:pt>
                <c:pt idx="3975">
                  <c:v>56336.753581148922</c:v>
                </c:pt>
                <c:pt idx="3976">
                  <c:v>56387.766560023003</c:v>
                </c:pt>
                <c:pt idx="3977">
                  <c:v>56438.812891611655</c:v>
                </c:pt>
                <c:pt idx="3978">
                  <c:v>56489.892589330542</c:v>
                </c:pt>
                <c:pt idx="3979">
                  <c:v>56541.005666598016</c:v>
                </c:pt>
                <c:pt idx="3980">
                  <c:v>56592.152136833654</c:v>
                </c:pt>
                <c:pt idx="3981">
                  <c:v>56643.332013459338</c:v>
                </c:pt>
                <c:pt idx="3982">
                  <c:v>56694.545309899404</c:v>
                </c:pt>
                <c:pt idx="3983">
                  <c:v>56745.792039579406</c:v>
                </c:pt>
                <c:pt idx="3984">
                  <c:v>56797.072215927808</c:v>
                </c:pt>
                <c:pt idx="3985">
                  <c:v>56848.385852374457</c:v>
                </c:pt>
                <c:pt idx="3986">
                  <c:v>56899.732962351081</c:v>
                </c:pt>
                <c:pt idx="3987">
                  <c:v>56951.113559292222</c:v>
                </c:pt>
                <c:pt idx="3988">
                  <c:v>57002.527656633851</c:v>
                </c:pt>
                <c:pt idx="3989">
                  <c:v>57053.975267813759</c:v>
                </c:pt>
                <c:pt idx="3990">
                  <c:v>57105.456406272788</c:v>
                </c:pt>
                <c:pt idx="3991">
                  <c:v>57156.97108545254</c:v>
                </c:pt>
                <c:pt idx="3992">
                  <c:v>57208.519318797276</c:v>
                </c:pt>
                <c:pt idx="3993">
                  <c:v>57260.101119753424</c:v>
                </c:pt>
                <c:pt idx="3994">
                  <c:v>57311.716501769231</c:v>
                </c:pt>
                <c:pt idx="3995">
                  <c:v>57363.365478294523</c:v>
                </c:pt>
                <c:pt idx="3996">
                  <c:v>57415.048062781942</c:v>
                </c:pt>
                <c:pt idx="3997">
                  <c:v>57466.7642686857</c:v>
                </c:pt>
                <c:pt idx="3998">
                  <c:v>57518.514109461947</c:v>
                </c:pt>
                <c:pt idx="3999">
                  <c:v>57570.297598569268</c:v>
                </c:pt>
                <c:pt idx="4000">
                  <c:v>57622.114749467597</c:v>
                </c:pt>
                <c:pt idx="4001">
                  <c:v>57673.965575619804</c:v>
                </c:pt>
                <c:pt idx="4002">
                  <c:v>57725.850090489766</c:v>
                </c:pt>
                <c:pt idx="4003">
                  <c:v>57777.768307544255</c:v>
                </c:pt>
                <c:pt idx="4004">
                  <c:v>57829.720240251467</c:v>
                </c:pt>
                <c:pt idx="4005">
                  <c:v>57881.705902082271</c:v>
                </c:pt>
                <c:pt idx="4006">
                  <c:v>57933.725306508306</c:v>
                </c:pt>
                <c:pt idx="4007">
                  <c:v>57985.778467004966</c:v>
                </c:pt>
                <c:pt idx="4008">
                  <c:v>58037.865397047724</c:v>
                </c:pt>
                <c:pt idx="4009">
                  <c:v>58089.986110116013</c:v>
                </c:pt>
                <c:pt idx="4010">
                  <c:v>58142.140619690203</c:v>
                </c:pt>
                <c:pt idx="4011">
                  <c:v>58194.328939252111</c:v>
                </c:pt>
                <c:pt idx="4012">
                  <c:v>58246.551082287151</c:v>
                </c:pt>
                <c:pt idx="4013">
                  <c:v>58298.80706228115</c:v>
                </c:pt>
                <c:pt idx="4014">
                  <c:v>58351.096892723333</c:v>
                </c:pt>
                <c:pt idx="4015">
                  <c:v>58403.420587104345</c:v>
                </c:pt>
                <c:pt idx="4016">
                  <c:v>58455.778158915731</c:v>
                </c:pt>
                <c:pt idx="4017">
                  <c:v>58508.16962165336</c:v>
                </c:pt>
                <c:pt idx="4018">
                  <c:v>58560.594988813355</c:v>
                </c:pt>
                <c:pt idx="4019">
                  <c:v>58613.054273894719</c:v>
                </c:pt>
                <c:pt idx="4020">
                  <c:v>58665.54749039709</c:v>
                </c:pt>
                <c:pt idx="4021">
                  <c:v>58718.074651824463</c:v>
                </c:pt>
                <c:pt idx="4022">
                  <c:v>58770.635771680812</c:v>
                </c:pt>
                <c:pt idx="4023">
                  <c:v>58823.2308634734</c:v>
                </c:pt>
                <c:pt idx="4024">
                  <c:v>58875.859940710317</c:v>
                </c:pt>
                <c:pt idx="4025">
                  <c:v>58928.523016902538</c:v>
                </c:pt>
                <c:pt idx="4026">
                  <c:v>58981.22010556305</c:v>
                </c:pt>
                <c:pt idx="4027">
                  <c:v>59033.95122020608</c:v>
                </c:pt>
                <c:pt idx="4028">
                  <c:v>59086.716374349118</c:v>
                </c:pt>
                <c:pt idx="4029">
                  <c:v>59139.515581510648</c:v>
                </c:pt>
                <c:pt idx="4030">
                  <c:v>59192.348855211385</c:v>
                </c:pt>
                <c:pt idx="4031">
                  <c:v>59245.216208974067</c:v>
                </c:pt>
                <c:pt idx="4032">
                  <c:v>59298.117656324248</c:v>
                </c:pt>
                <c:pt idx="4033">
                  <c:v>59351.053210787875</c:v>
                </c:pt>
                <c:pt idx="4034">
                  <c:v>59404.022885894316</c:v>
                </c:pt>
                <c:pt idx="4035">
                  <c:v>59457.026695174129</c:v>
                </c:pt>
                <c:pt idx="4036">
                  <c:v>59510.064652160676</c:v>
                </c:pt>
                <c:pt idx="4037">
                  <c:v>59563.136770388286</c:v>
                </c:pt>
                <c:pt idx="4038">
                  <c:v>59616.243063394519</c:v>
                </c:pt>
                <c:pt idx="4039">
                  <c:v>59669.383544717653</c:v>
                </c:pt>
                <c:pt idx="4040">
                  <c:v>59722.558227899193</c:v>
                </c:pt>
                <c:pt idx="4041">
                  <c:v>59775.767126481587</c:v>
                </c:pt>
                <c:pt idx="4042">
                  <c:v>59829.010254009845</c:v>
                </c:pt>
                <c:pt idx="4043">
                  <c:v>59882.287624031378</c:v>
                </c:pt>
                <c:pt idx="4044">
                  <c:v>59935.599250094689</c:v>
                </c:pt>
                <c:pt idx="4045">
                  <c:v>59988.945145750906</c:v>
                </c:pt>
                <c:pt idx="4046">
                  <c:v>60042.325324553254</c:v>
                </c:pt>
                <c:pt idx="4047">
                  <c:v>60095.739800056304</c:v>
                </c:pt>
                <c:pt idx="4048">
                  <c:v>60149.188585817392</c:v>
                </c:pt>
                <c:pt idx="4049">
                  <c:v>60202.671695395569</c:v>
                </c:pt>
                <c:pt idx="4050">
                  <c:v>60256.189142351599</c:v>
                </c:pt>
                <c:pt idx="4051">
                  <c:v>60309.740940248805</c:v>
                </c:pt>
                <c:pt idx="4052">
                  <c:v>60363.32710265222</c:v>
                </c:pt>
                <c:pt idx="4053">
                  <c:v>60416.947643128326</c:v>
                </c:pt>
                <c:pt idx="4054">
                  <c:v>60470.602575247263</c:v>
                </c:pt>
                <c:pt idx="4055">
                  <c:v>60524.29191257889</c:v>
                </c:pt>
                <c:pt idx="4056">
                  <c:v>60578.01566869735</c:v>
                </c:pt>
                <c:pt idx="4057">
                  <c:v>60631.773857176908</c:v>
                </c:pt>
                <c:pt idx="4058">
                  <c:v>60685.56649159528</c:v>
                </c:pt>
                <c:pt idx="4059">
                  <c:v>60739.393585531361</c:v>
                </c:pt>
                <c:pt idx="4060">
                  <c:v>60793.255152565951</c:v>
                </c:pt>
                <c:pt idx="4061">
                  <c:v>60847.151206282346</c:v>
                </c:pt>
                <c:pt idx="4062">
                  <c:v>60901.081760265915</c:v>
                </c:pt>
                <c:pt idx="4063">
                  <c:v>60955.046828103717</c:v>
                </c:pt>
                <c:pt idx="4064">
                  <c:v>61009.046423384585</c:v>
                </c:pt>
                <c:pt idx="4065">
                  <c:v>61063.080559699905</c:v>
                </c:pt>
                <c:pt idx="4066">
                  <c:v>61117.149250642462</c:v>
                </c:pt>
                <c:pt idx="4067">
                  <c:v>61171.252509808175</c:v>
                </c:pt>
                <c:pt idx="4068">
                  <c:v>61225.390350793692</c:v>
                </c:pt>
                <c:pt idx="4069">
                  <c:v>61279.562787198171</c:v>
                </c:pt>
                <c:pt idx="4070">
                  <c:v>61333.769832622565</c:v>
                </c:pt>
                <c:pt idx="4071">
                  <c:v>61388.011500670553</c:v>
                </c:pt>
                <c:pt idx="4072">
                  <c:v>61442.287804946893</c:v>
                </c:pt>
                <c:pt idx="4073">
                  <c:v>61496.598759059125</c:v>
                </c:pt>
                <c:pt idx="4074">
                  <c:v>61550.944376616295</c:v>
                </c:pt>
                <c:pt idx="4075">
                  <c:v>61605.32467122926</c:v>
                </c:pt>
                <c:pt idx="4076">
                  <c:v>61659.739656512014</c:v>
                </c:pt>
                <c:pt idx="4077">
                  <c:v>61714.189346078761</c:v>
                </c:pt>
                <c:pt idx="4078">
                  <c:v>61768.673753547504</c:v>
                </c:pt>
                <c:pt idx="4079">
                  <c:v>61823.192892537307</c:v>
                </c:pt>
                <c:pt idx="4080">
                  <c:v>61877.746776668399</c:v>
                </c:pt>
                <c:pt idx="4081">
                  <c:v>61932.335419565585</c:v>
                </c:pt>
                <c:pt idx="4082">
                  <c:v>61986.958834852849</c:v>
                </c:pt>
                <c:pt idx="4083">
                  <c:v>62041.617036158044</c:v>
                </c:pt>
                <c:pt idx="4084">
                  <c:v>62096.310037109994</c:v>
                </c:pt>
                <c:pt idx="4085">
                  <c:v>62151.037851340072</c:v>
                </c:pt>
                <c:pt idx="4086">
                  <c:v>62205.800492481649</c:v>
                </c:pt>
                <c:pt idx="4087">
                  <c:v>62260.597974169817</c:v>
                </c:pt>
                <c:pt idx="4088">
                  <c:v>62315.430310041622</c:v>
                </c:pt>
                <c:pt idx="4089">
                  <c:v>62370.297513736499</c:v>
                </c:pt>
                <c:pt idx="4090">
                  <c:v>62425.199598895822</c:v>
                </c:pt>
                <c:pt idx="4091">
                  <c:v>62480.136579162463</c:v>
                </c:pt>
                <c:pt idx="4092">
                  <c:v>62535.10846818189</c:v>
                </c:pt>
                <c:pt idx="4093">
                  <c:v>62590.115279601014</c:v>
                </c:pt>
                <c:pt idx="4094">
                  <c:v>62645.157027069399</c:v>
                </c:pt>
                <c:pt idx="4095">
                  <c:v>62700.233724238715</c:v>
                </c:pt>
                <c:pt idx="4096">
                  <c:v>62755.345384761204</c:v>
                </c:pt>
                <c:pt idx="4097">
                  <c:v>62810.492022292339</c:v>
                </c:pt>
                <c:pt idx="4098">
                  <c:v>62865.673650489742</c:v>
                </c:pt>
                <c:pt idx="4099">
                  <c:v>62920.890283012704</c:v>
                </c:pt>
                <c:pt idx="4100">
                  <c:v>62976.141933521722</c:v>
                </c:pt>
                <c:pt idx="4101">
                  <c:v>63031.428615680532</c:v>
                </c:pt>
                <c:pt idx="4102">
                  <c:v>63086.750343154752</c:v>
                </c:pt>
                <c:pt idx="4103">
                  <c:v>63142.107129610966</c:v>
                </c:pt>
                <c:pt idx="4104">
                  <c:v>63197.498988718311</c:v>
                </c:pt>
                <c:pt idx="4105">
                  <c:v>63252.925934148472</c:v>
                </c:pt>
                <c:pt idx="4106">
                  <c:v>63308.387979574531</c:v>
                </c:pt>
                <c:pt idx="4107">
                  <c:v>63363.885138671445</c:v>
                </c:pt>
                <c:pt idx="4108">
                  <c:v>63419.417425116437</c:v>
                </c:pt>
                <c:pt idx="4109">
                  <c:v>63474.984852589303</c:v>
                </c:pt>
                <c:pt idx="4110">
                  <c:v>63530.587434770488</c:v>
                </c:pt>
                <c:pt idx="4111">
                  <c:v>63586.22518534369</c:v>
                </c:pt>
                <c:pt idx="4112">
                  <c:v>63641.898117993944</c:v>
                </c:pt>
                <c:pt idx="4113">
                  <c:v>63697.606246408352</c:v>
                </c:pt>
                <c:pt idx="4114">
                  <c:v>63753.349584276519</c:v>
                </c:pt>
                <c:pt idx="4115">
                  <c:v>63809.128145289178</c:v>
                </c:pt>
                <c:pt idx="4116">
                  <c:v>63864.941943139573</c:v>
                </c:pt>
                <c:pt idx="4117">
                  <c:v>63920.790991523172</c:v>
                </c:pt>
                <c:pt idx="4118">
                  <c:v>63976.675304136596</c:v>
                </c:pt>
                <c:pt idx="4119">
                  <c:v>64032.594894679365</c:v>
                </c:pt>
                <c:pt idx="4120">
                  <c:v>64088.549776852837</c:v>
                </c:pt>
                <c:pt idx="4121">
                  <c:v>64144.539964360119</c:v>
                </c:pt>
                <c:pt idx="4122">
                  <c:v>64200.565470905633</c:v>
                </c:pt>
                <c:pt idx="4123">
                  <c:v>64256.626310197891</c:v>
                </c:pt>
                <c:pt idx="4124">
                  <c:v>64312.722495944654</c:v>
                </c:pt>
                <c:pt idx="4125">
                  <c:v>64368.85404185771</c:v>
                </c:pt>
                <c:pt idx="4126">
                  <c:v>64425.020961650189</c:v>
                </c:pt>
                <c:pt idx="4127">
                  <c:v>64481.223269037182</c:v>
                </c:pt>
                <c:pt idx="4128">
                  <c:v>64537.460977736198</c:v>
                </c:pt>
                <c:pt idx="4129">
                  <c:v>64593.734101465394</c:v>
                </c:pt>
                <c:pt idx="4130">
                  <c:v>64650.042653946475</c:v>
                </c:pt>
                <c:pt idx="4131">
                  <c:v>64706.386648902633</c:v>
                </c:pt>
                <c:pt idx="4132">
                  <c:v>64762.766100058841</c:v>
                </c:pt>
                <c:pt idx="4133">
                  <c:v>64819.181021142191</c:v>
                </c:pt>
                <c:pt idx="4134">
                  <c:v>64875.631425881329</c:v>
                </c:pt>
                <c:pt idx="4135">
                  <c:v>64932.117328008411</c:v>
                </c:pt>
                <c:pt idx="4136">
                  <c:v>64988.63874125525</c:v>
                </c:pt>
                <c:pt idx="4137">
                  <c:v>65045.195679357435</c:v>
                </c:pt>
                <c:pt idx="4138">
                  <c:v>65101.788156052287</c:v>
                </c:pt>
                <c:pt idx="4139">
                  <c:v>65158.416185078524</c:v>
                </c:pt>
                <c:pt idx="4140">
                  <c:v>65215.079780177075</c:v>
                </c:pt>
                <c:pt idx="4141">
                  <c:v>65271.77895509122</c:v>
                </c:pt>
                <c:pt idx="4142">
                  <c:v>65328.513723565928</c:v>
                </c:pt>
                <c:pt idx="4143">
                  <c:v>65385.284099348297</c:v>
                </c:pt>
                <c:pt idx="4144">
                  <c:v>65442.090096186876</c:v>
                </c:pt>
                <c:pt idx="4145">
                  <c:v>65498.931727833042</c:v>
                </c:pt>
                <c:pt idx="4146">
                  <c:v>65555.809008039563</c:v>
                </c:pt>
                <c:pt idx="4147">
                  <c:v>65612.721950561376</c:v>
                </c:pt>
                <c:pt idx="4148">
                  <c:v>65669.670569155976</c:v>
                </c:pt>
                <c:pt idx="4149">
                  <c:v>65726.654877581328</c:v>
                </c:pt>
                <c:pt idx="4150">
                  <c:v>65783.674889598915</c:v>
                </c:pt>
                <c:pt idx="4151">
                  <c:v>65840.730618972302</c:v>
                </c:pt>
                <c:pt idx="4152">
                  <c:v>65897.82207946507</c:v>
                </c:pt>
                <c:pt idx="4153">
                  <c:v>65954.94928484477</c:v>
                </c:pt>
                <c:pt idx="4154">
                  <c:v>66012.112248880541</c:v>
                </c:pt>
                <c:pt idx="4155">
                  <c:v>66069.310985343152</c:v>
                </c:pt>
                <c:pt idx="4156">
                  <c:v>66126.545508005205</c:v>
                </c:pt>
                <c:pt idx="4157">
                  <c:v>66183.815830641382</c:v>
                </c:pt>
                <c:pt idx="4158">
                  <c:v>66241.121967029147</c:v>
                </c:pt>
                <c:pt idx="4159">
                  <c:v>66298.463930947313</c:v>
                </c:pt>
                <c:pt idx="4160">
                  <c:v>66355.841736175789</c:v>
                </c:pt>
                <c:pt idx="4161">
                  <c:v>66413.255396498003</c:v>
                </c:pt>
                <c:pt idx="4162">
                  <c:v>66470.704925698912</c:v>
                </c:pt>
                <c:pt idx="4163">
                  <c:v>66528.190337565044</c:v>
                </c:pt>
                <c:pt idx="4164">
                  <c:v>66585.711645885007</c:v>
                </c:pt>
                <c:pt idx="4165">
                  <c:v>66643.268864449885</c:v>
                </c:pt>
                <c:pt idx="4166">
                  <c:v>66700.862007052085</c:v>
                </c:pt>
                <c:pt idx="4167">
                  <c:v>66758.491087486531</c:v>
                </c:pt>
                <c:pt idx="4168">
                  <c:v>66816.156119550142</c:v>
                </c:pt>
                <c:pt idx="4169">
                  <c:v>66873.857117041174</c:v>
                </c:pt>
                <c:pt idx="4170">
                  <c:v>66931.594093760315</c:v>
                </c:pt>
                <c:pt idx="4171">
                  <c:v>66989.367063510814</c:v>
                </c:pt>
                <c:pt idx="4172">
                  <c:v>67047.176040096878</c:v>
                </c:pt>
                <c:pt idx="4173">
                  <c:v>67105.021037324783</c:v>
                </c:pt>
                <c:pt idx="4174">
                  <c:v>67162.902069003729</c:v>
                </c:pt>
                <c:pt idx="4175">
                  <c:v>67220.819148944152</c:v>
                </c:pt>
                <c:pt idx="4176">
                  <c:v>67278.772290958528</c:v>
                </c:pt>
                <c:pt idx="4177">
                  <c:v>67336.761508861528</c:v>
                </c:pt>
                <c:pt idx="4178">
                  <c:v>67394.786816469772</c:v>
                </c:pt>
                <c:pt idx="4179">
                  <c:v>67452.848227601877</c:v>
                </c:pt>
                <c:pt idx="4180">
                  <c:v>67510.945756077926</c:v>
                </c:pt>
                <c:pt idx="4181">
                  <c:v>67569.07941572096</c:v>
                </c:pt>
                <c:pt idx="4182">
                  <c:v>67627.249220354934</c:v>
                </c:pt>
                <c:pt idx="4183">
                  <c:v>67685.455183806771</c:v>
                </c:pt>
                <c:pt idx="4184">
                  <c:v>67743.697319904648</c:v>
                </c:pt>
                <c:pt idx="4185">
                  <c:v>67801.975642479083</c:v>
                </c:pt>
                <c:pt idx="4186">
                  <c:v>67860.290165362574</c:v>
                </c:pt>
                <c:pt idx="4187">
                  <c:v>67918.640902389787</c:v>
                </c:pt>
                <c:pt idx="4188">
                  <c:v>67977.027867396348</c:v>
                </c:pt>
                <c:pt idx="4189">
                  <c:v>68035.451074220997</c:v>
                </c:pt>
                <c:pt idx="4190">
                  <c:v>68093.910536704658</c:v>
                </c:pt>
                <c:pt idx="4191">
                  <c:v>68152.406268688443</c:v>
                </c:pt>
                <c:pt idx="4192">
                  <c:v>68210.938284018033</c:v>
                </c:pt>
                <c:pt idx="4193">
                  <c:v>68269.506596538864</c:v>
                </c:pt>
                <c:pt idx="4194">
                  <c:v>68328.111220099207</c:v>
                </c:pt>
                <c:pt idx="4195">
                  <c:v>68386.752168549734</c:v>
                </c:pt>
                <c:pt idx="4196">
                  <c:v>68445.429455742487</c:v>
                </c:pt>
                <c:pt idx="4197">
                  <c:v>68504.143095531661</c:v>
                </c:pt>
                <c:pt idx="4198">
                  <c:v>68562.893101773298</c:v>
                </c:pt>
                <c:pt idx="4199">
                  <c:v>68621.679488326074</c:v>
                </c:pt>
                <c:pt idx="4200">
                  <c:v>68680.502269049306</c:v>
                </c:pt>
                <c:pt idx="4201">
                  <c:v>68739.361457805877</c:v>
                </c:pt>
                <c:pt idx="4202">
                  <c:v>68798.257068459279</c:v>
                </c:pt>
                <c:pt idx="4203">
                  <c:v>68857.18911487663</c:v>
                </c:pt>
                <c:pt idx="4204">
                  <c:v>68916.157610924638</c:v>
                </c:pt>
                <c:pt idx="4205">
                  <c:v>68975.162570474582</c:v>
                </c:pt>
                <c:pt idx="4206">
                  <c:v>69034.204007397842</c:v>
                </c:pt>
                <c:pt idx="4207">
                  <c:v>69093.281935568637</c:v>
                </c:pt>
                <c:pt idx="4208">
                  <c:v>69152.396368862974</c:v>
                </c:pt>
                <c:pt idx="4209">
                  <c:v>69211.54732115849</c:v>
                </c:pt>
                <c:pt idx="4210">
                  <c:v>69270.734806334833</c:v>
                </c:pt>
                <c:pt idx="4211">
                  <c:v>69329.958838275488</c:v>
                </c:pt>
                <c:pt idx="4212">
                  <c:v>69389.219430862766</c:v>
                </c:pt>
                <c:pt idx="4213">
                  <c:v>69448.516597983238</c:v>
                </c:pt>
                <c:pt idx="4214">
                  <c:v>69507.85035352454</c:v>
                </c:pt>
                <c:pt idx="4215">
                  <c:v>69567.220711376372</c:v>
                </c:pt>
                <c:pt idx="4216">
                  <c:v>69626.627685431187</c:v>
                </c:pt>
                <c:pt idx="4217">
                  <c:v>69686.071289582003</c:v>
                </c:pt>
                <c:pt idx="4218">
                  <c:v>69745.551537725332</c:v>
                </c:pt>
                <c:pt idx="4219">
                  <c:v>69805.068443757991</c:v>
                </c:pt>
                <c:pt idx="4220">
                  <c:v>69864.622021580304</c:v>
                </c:pt>
                <c:pt idx="4221">
                  <c:v>69924.212285094109</c:v>
                </c:pt>
                <c:pt idx="4222">
                  <c:v>69983.839248202756</c:v>
                </c:pt>
                <c:pt idx="4223">
                  <c:v>70043.502924811823</c:v>
                </c:pt>
                <c:pt idx="4224">
                  <c:v>70103.203328829433</c:v>
                </c:pt>
                <c:pt idx="4225">
                  <c:v>70162.940474164192</c:v>
                </c:pt>
                <c:pt idx="4226">
                  <c:v>70222.714374728414</c:v>
                </c:pt>
                <c:pt idx="4227">
                  <c:v>70282.525044435926</c:v>
                </c:pt>
                <c:pt idx="4228">
                  <c:v>70342.372497201563</c:v>
                </c:pt>
                <c:pt idx="4229">
                  <c:v>70402.256746942832</c:v>
                </c:pt>
                <c:pt idx="4230">
                  <c:v>70462.177807579719</c:v>
                </c:pt>
                <c:pt idx="4231">
                  <c:v>70522.135693033473</c:v>
                </c:pt>
                <c:pt idx="4232">
                  <c:v>70582.130417227003</c:v>
                </c:pt>
                <c:pt idx="4233">
                  <c:v>70642.161994086244</c:v>
                </c:pt>
                <c:pt idx="4234">
                  <c:v>70702.23043753847</c:v>
                </c:pt>
                <c:pt idx="4235">
                  <c:v>70762.335761513037</c:v>
                </c:pt>
                <c:pt idx="4236">
                  <c:v>70822.477979941395</c:v>
                </c:pt>
                <c:pt idx="4237">
                  <c:v>70882.657106755985</c:v>
                </c:pt>
                <c:pt idx="4238">
                  <c:v>70942.873155893161</c:v>
                </c:pt>
                <c:pt idx="4239">
                  <c:v>71003.126141289715</c:v>
                </c:pt>
                <c:pt idx="4240">
                  <c:v>71063.416076884605</c:v>
                </c:pt>
                <c:pt idx="4241">
                  <c:v>71123.742976618989</c:v>
                </c:pt>
                <c:pt idx="4242">
                  <c:v>71184.106854436628</c:v>
                </c:pt>
                <c:pt idx="4243">
                  <c:v>71244.507724282026</c:v>
                </c:pt>
                <c:pt idx="4244">
                  <c:v>71304.945600102525</c:v>
                </c:pt>
                <c:pt idx="4245">
                  <c:v>71365.42049584692</c:v>
                </c:pt>
                <c:pt idx="4246">
                  <c:v>71425.932425466613</c:v>
                </c:pt>
                <c:pt idx="4247">
                  <c:v>71486.481402914171</c:v>
                </c:pt>
                <c:pt idx="4248">
                  <c:v>71547.067442145315</c:v>
                </c:pt>
                <c:pt idx="4249">
                  <c:v>71607.690557116104</c:v>
                </c:pt>
                <c:pt idx="4250">
                  <c:v>71668.350761785769</c:v>
                </c:pt>
                <c:pt idx="4251">
                  <c:v>71729.048070115416</c:v>
                </c:pt>
                <c:pt idx="4252">
                  <c:v>71789.78249606771</c:v>
                </c:pt>
                <c:pt idx="4253">
                  <c:v>71850.554053607513</c:v>
                </c:pt>
                <c:pt idx="4254">
                  <c:v>71911.362756701492</c:v>
                </c:pt>
                <c:pt idx="4255">
                  <c:v>71972.208619318713</c:v>
                </c:pt>
                <c:pt idx="4256">
                  <c:v>72033.091655429555</c:v>
                </c:pt>
                <c:pt idx="4257">
                  <c:v>72094.011879006517</c:v>
                </c:pt>
                <c:pt idx="4258">
                  <c:v>72154.969304025173</c:v>
                </c:pt>
                <c:pt idx="4259">
                  <c:v>72215.963944461473</c:v>
                </c:pt>
                <c:pt idx="4260">
                  <c:v>72276.995814294161</c:v>
                </c:pt>
                <c:pt idx="4261">
                  <c:v>72338.064927503816</c:v>
                </c:pt>
                <c:pt idx="4262">
                  <c:v>72399.171298073124</c:v>
                </c:pt>
                <c:pt idx="4263">
                  <c:v>72460.314939986041</c:v>
                </c:pt>
                <c:pt idx="4264">
                  <c:v>72521.495867229372</c:v>
                </c:pt>
                <c:pt idx="4265">
                  <c:v>72582.714093792252</c:v>
                </c:pt>
                <c:pt idx="4266">
                  <c:v>72643.969633664077</c:v>
                </c:pt>
                <c:pt idx="4267">
                  <c:v>72705.262500837576</c:v>
                </c:pt>
                <c:pt idx="4268">
                  <c:v>72766.592709307515</c:v>
                </c:pt>
                <c:pt idx="4269">
                  <c:v>72827.960273069431</c:v>
                </c:pt>
                <c:pt idx="4270">
                  <c:v>72889.365206122224</c:v>
                </c:pt>
                <c:pt idx="4271">
                  <c:v>72950.807522465984</c:v>
                </c:pt>
                <c:pt idx="4272">
                  <c:v>73012.2872361029</c:v>
                </c:pt>
                <c:pt idx="4273">
                  <c:v>73073.804361037168</c:v>
                </c:pt>
                <c:pt idx="4274">
                  <c:v>73135.358911274714</c:v>
                </c:pt>
                <c:pt idx="4275">
                  <c:v>73196.950900824057</c:v>
                </c:pt>
                <c:pt idx="4276">
                  <c:v>73258.580343694906</c:v>
                </c:pt>
                <c:pt idx="4277">
                  <c:v>73320.247253899535</c:v>
                </c:pt>
                <c:pt idx="4278">
                  <c:v>73381.951645451671</c:v>
                </c:pt>
                <c:pt idx="4279">
                  <c:v>73443.693532367586</c:v>
                </c:pt>
                <c:pt idx="4280">
                  <c:v>73505.472928665549</c:v>
                </c:pt>
                <c:pt idx="4281">
                  <c:v>73567.289848364482</c:v>
                </c:pt>
                <c:pt idx="4282">
                  <c:v>73629.144305487411</c:v>
                </c:pt>
                <c:pt idx="4283">
                  <c:v>73691.036314057521</c:v>
                </c:pt>
                <c:pt idx="4284">
                  <c:v>73752.965888100225</c:v>
                </c:pt>
                <c:pt idx="4285">
                  <c:v>73814.933041644195</c:v>
                </c:pt>
                <c:pt idx="4286">
                  <c:v>73876.937788718293</c:v>
                </c:pt>
                <c:pt idx="4287">
                  <c:v>73938.980143354871</c:v>
                </c:pt>
                <c:pt idx="4288">
                  <c:v>74001.060119587462</c:v>
                </c:pt>
                <c:pt idx="4289">
                  <c:v>74063.177731451025</c:v>
                </c:pt>
                <c:pt idx="4290">
                  <c:v>74125.332992984346</c:v>
                </c:pt>
                <c:pt idx="4291">
                  <c:v>74187.525918225991</c:v>
                </c:pt>
                <c:pt idx="4292">
                  <c:v>74249.756521217831</c:v>
                </c:pt>
                <c:pt idx="4293">
                  <c:v>74312.024816002871</c:v>
                </c:pt>
                <c:pt idx="4294">
                  <c:v>74374.330816627378</c:v>
                </c:pt>
                <c:pt idx="4295">
                  <c:v>74436.674537138431</c:v>
                </c:pt>
                <c:pt idx="4296">
                  <c:v>74499.055991584843</c:v>
                </c:pt>
                <c:pt idx="4297">
                  <c:v>74561.475194018625</c:v>
                </c:pt>
                <c:pt idx="4298">
                  <c:v>74623.932158492666</c:v>
                </c:pt>
                <c:pt idx="4299">
                  <c:v>74686.426899062266</c:v>
                </c:pt>
                <c:pt idx="4300">
                  <c:v>74748.959429784911</c:v>
                </c:pt>
                <c:pt idx="4301">
                  <c:v>74811.529764719453</c:v>
                </c:pt>
                <c:pt idx="4302">
                  <c:v>74874.137917926899</c:v>
                </c:pt>
                <c:pt idx="4303">
                  <c:v>74936.783903470947</c:v>
                </c:pt>
                <c:pt idx="4304">
                  <c:v>74999.467735415863</c:v>
                </c:pt>
                <c:pt idx="4305">
                  <c:v>75062.1894278291</c:v>
                </c:pt>
                <c:pt idx="4306">
                  <c:v>75124.948994780018</c:v>
                </c:pt>
                <c:pt idx="4307">
                  <c:v>75187.746450338775</c:v>
                </c:pt>
                <c:pt idx="4308">
                  <c:v>75250.581808578136</c:v>
                </c:pt>
                <c:pt idx="4309">
                  <c:v>75313.455083573906</c:v>
                </c:pt>
                <c:pt idx="4310">
                  <c:v>75376.3662894023</c:v>
                </c:pt>
                <c:pt idx="4311">
                  <c:v>75439.315440141479</c:v>
                </c:pt>
                <c:pt idx="4312">
                  <c:v>75502.302549873799</c:v>
                </c:pt>
                <c:pt idx="4313">
                  <c:v>75565.32763268055</c:v>
                </c:pt>
                <c:pt idx="4314">
                  <c:v>75628.390702646706</c:v>
                </c:pt>
                <c:pt idx="4315">
                  <c:v>75691.491773858856</c:v>
                </c:pt>
                <c:pt idx="4316">
                  <c:v>75754.63086040561</c:v>
                </c:pt>
                <c:pt idx="4317">
                  <c:v>75817.807976377735</c:v>
                </c:pt>
                <c:pt idx="4318">
                  <c:v>75881.023135867552</c:v>
                </c:pt>
                <c:pt idx="4319">
                  <c:v>75944.276352969449</c:v>
                </c:pt>
                <c:pt idx="4320">
                  <c:v>76007.567641779853</c:v>
                </c:pt>
                <c:pt idx="4321">
                  <c:v>76070.897016396804</c:v>
                </c:pt>
                <c:pt idx="4322">
                  <c:v>76134.264490920905</c:v>
                </c:pt>
                <c:pt idx="4323">
                  <c:v>76197.670079454576</c:v>
                </c:pt>
                <c:pt idx="4324">
                  <c:v>76261.113796102029</c:v>
                </c:pt>
                <c:pt idx="4325">
                  <c:v>76324.595654968667</c:v>
                </c:pt>
                <c:pt idx="4326">
                  <c:v>76388.115670163956</c:v>
                </c:pt>
                <c:pt idx="4327">
                  <c:v>76451.673855796616</c:v>
                </c:pt>
                <c:pt idx="4328">
                  <c:v>76515.270225979606</c:v>
                </c:pt>
                <c:pt idx="4329">
                  <c:v>76578.904794826813</c:v>
                </c:pt>
                <c:pt idx="4330">
                  <c:v>76642.57757645339</c:v>
                </c:pt>
                <c:pt idx="4331">
                  <c:v>76706.288584978422</c:v>
                </c:pt>
                <c:pt idx="4332">
                  <c:v>76770.037834521048</c:v>
                </c:pt>
                <c:pt idx="4333">
                  <c:v>76833.825339203904</c:v>
                </c:pt>
                <c:pt idx="4334">
                  <c:v>76897.651113149637</c:v>
                </c:pt>
                <c:pt idx="4335">
                  <c:v>76961.51517048433</c:v>
                </c:pt>
                <c:pt idx="4336">
                  <c:v>77025.41752533603</c:v>
                </c:pt>
                <c:pt idx="4337">
                  <c:v>77089.358191834021</c:v>
                </c:pt>
                <c:pt idx="4338">
                  <c:v>77153.337184110365</c:v>
                </c:pt>
                <c:pt idx="4339">
                  <c:v>77217.354516298044</c:v>
                </c:pt>
                <c:pt idx="4340">
                  <c:v>77281.410202533138</c:v>
                </c:pt>
                <c:pt idx="4341">
                  <c:v>77345.504256952612</c:v>
                </c:pt>
                <c:pt idx="4342">
                  <c:v>77409.636693695662</c:v>
                </c:pt>
                <c:pt idx="4343">
                  <c:v>77473.80752690458</c:v>
                </c:pt>
                <c:pt idx="4344">
                  <c:v>77538.016770721981</c:v>
                </c:pt>
                <c:pt idx="4345">
                  <c:v>77602.264439293562</c:v>
                </c:pt>
                <c:pt idx="4346">
                  <c:v>77666.550546766419</c:v>
                </c:pt>
                <c:pt idx="4347">
                  <c:v>77730.87510728935</c:v>
                </c:pt>
                <c:pt idx="4348">
                  <c:v>77795.238135013889</c:v>
                </c:pt>
                <c:pt idx="4349">
                  <c:v>77859.639644092487</c:v>
                </c:pt>
                <c:pt idx="4350">
                  <c:v>77924.079648681422</c:v>
                </c:pt>
                <c:pt idx="4351">
                  <c:v>77988.558162936708</c:v>
                </c:pt>
                <c:pt idx="4352">
                  <c:v>78053.075201017447</c:v>
                </c:pt>
                <c:pt idx="4353">
                  <c:v>78117.630777084618</c:v>
                </c:pt>
                <c:pt idx="4354">
                  <c:v>78182.224905301162</c:v>
                </c:pt>
                <c:pt idx="4355">
                  <c:v>78246.857599831943</c:v>
                </c:pt>
                <c:pt idx="4356">
                  <c:v>78311.528874843716</c:v>
                </c:pt>
                <c:pt idx="4357">
                  <c:v>78376.238744504633</c:v>
                </c:pt>
                <c:pt idx="4358">
                  <c:v>78440.987222985597</c:v>
                </c:pt>
                <c:pt idx="4359">
                  <c:v>78505.77432445962</c:v>
                </c:pt>
                <c:pt idx="4360">
                  <c:v>78570.600063100865</c:v>
                </c:pt>
                <c:pt idx="4361">
                  <c:v>78635.464453086199</c:v>
                </c:pt>
                <c:pt idx="4362">
                  <c:v>78700.367508593554</c:v>
                </c:pt>
                <c:pt idx="4363">
                  <c:v>78765.309243803538</c:v>
                </c:pt>
                <c:pt idx="4364">
                  <c:v>78830.289672899002</c:v>
                </c:pt>
                <c:pt idx="4365">
                  <c:v>78895.308810063201</c:v>
                </c:pt>
                <c:pt idx="4366">
                  <c:v>78960.366669482988</c:v>
                </c:pt>
                <c:pt idx="4367">
                  <c:v>79025.463265347105</c:v>
                </c:pt>
                <c:pt idx="4368">
                  <c:v>79090.598611844413</c:v>
                </c:pt>
                <c:pt idx="4369">
                  <c:v>79155.772723168222</c:v>
                </c:pt>
                <c:pt idx="4370">
                  <c:v>79220.985613512239</c:v>
                </c:pt>
                <c:pt idx="4371">
                  <c:v>79286.237297071799</c:v>
                </c:pt>
                <c:pt idx="4372">
                  <c:v>79351.52778804602</c:v>
                </c:pt>
                <c:pt idx="4373">
                  <c:v>79416.857100633875</c:v>
                </c:pt>
                <c:pt idx="4374">
                  <c:v>79482.225249037074</c:v>
                </c:pt>
                <c:pt idx="4375">
                  <c:v>79547.632247460235</c:v>
                </c:pt>
                <c:pt idx="4376">
                  <c:v>79613.078110108705</c:v>
                </c:pt>
                <c:pt idx="4377">
                  <c:v>79678.562851189927</c:v>
                </c:pt>
                <c:pt idx="4378">
                  <c:v>79744.086484913743</c:v>
                </c:pt>
                <c:pt idx="4379">
                  <c:v>79809.649025491512</c:v>
                </c:pt>
                <c:pt idx="4380">
                  <c:v>79875.250487137542</c:v>
                </c:pt>
                <c:pt idx="4381">
                  <c:v>79940.890884066248</c:v>
                </c:pt>
                <c:pt idx="4382">
                  <c:v>80006.570230495257</c:v>
                </c:pt>
                <c:pt idx="4383">
                  <c:v>80072.288540644586</c:v>
                </c:pt>
                <c:pt idx="4384">
                  <c:v>80138.045828734888</c:v>
                </c:pt>
                <c:pt idx="4385">
                  <c:v>80203.842108989731</c:v>
                </c:pt>
                <c:pt idx="4386">
                  <c:v>80269.677395634484</c:v>
                </c:pt>
                <c:pt idx="4387">
                  <c:v>80335.551702895726</c:v>
                </c:pt>
                <c:pt idx="4388">
                  <c:v>80401.46504500322</c:v>
                </c:pt>
                <c:pt idx="4389">
                  <c:v>80467.417436187374</c:v>
                </c:pt>
                <c:pt idx="4390">
                  <c:v>80533.408890681792</c:v>
                </c:pt>
                <c:pt idx="4391">
                  <c:v>80599.439422720956</c:v>
                </c:pt>
                <c:pt idx="4392">
                  <c:v>80665.509046541702</c:v>
                </c:pt>
                <c:pt idx="4393">
                  <c:v>80731.617776382889</c:v>
                </c:pt>
                <c:pt idx="4394">
                  <c:v>80797.765626485707</c:v>
                </c:pt>
                <c:pt idx="4395">
                  <c:v>80863.952611092769</c:v>
                </c:pt>
                <c:pt idx="4396">
                  <c:v>80930.178744447636</c:v>
                </c:pt>
                <c:pt idx="4397">
                  <c:v>80996.444040798087</c:v>
                </c:pt>
                <c:pt idx="4398">
                  <c:v>81062.748514393155</c:v>
                </c:pt>
                <c:pt idx="4399">
                  <c:v>81129.092179481217</c:v>
                </c:pt>
                <c:pt idx="4400">
                  <c:v>81195.475050317036</c:v>
                </c:pt>
                <c:pt idx="4401">
                  <c:v>81261.897141153575</c:v>
                </c:pt>
                <c:pt idx="4402">
                  <c:v>81328.358466247562</c:v>
                </c:pt>
                <c:pt idx="4403">
                  <c:v>81394.859039856587</c:v>
                </c:pt>
                <c:pt idx="4404">
                  <c:v>81461.39887624218</c:v>
                </c:pt>
                <c:pt idx="4405">
                  <c:v>81527.977989665014</c:v>
                </c:pt>
                <c:pt idx="4406">
                  <c:v>81594.59639439093</c:v>
                </c:pt>
                <c:pt idx="4407">
                  <c:v>81661.254104683961</c:v>
                </c:pt>
                <c:pt idx="4408">
                  <c:v>81727.9511348136</c:v>
                </c:pt>
                <c:pt idx="4409">
                  <c:v>81794.687499048974</c:v>
                </c:pt>
                <c:pt idx="4410">
                  <c:v>81861.463211662078</c:v>
                </c:pt>
                <c:pt idx="4411">
                  <c:v>81928.278286926841</c:v>
                </c:pt>
                <c:pt idx="4412">
                  <c:v>81995.132739119115</c:v>
                </c:pt>
                <c:pt idx="4413">
                  <c:v>82062.026582516191</c:v>
                </c:pt>
                <c:pt idx="4414">
                  <c:v>82128.959831397544</c:v>
                </c:pt>
                <c:pt idx="4415">
                  <c:v>82195.93250004547</c:v>
                </c:pt>
                <c:pt idx="4416">
                  <c:v>82262.944602742777</c:v>
                </c:pt>
                <c:pt idx="4417">
                  <c:v>82329.996153775021</c:v>
                </c:pt>
                <c:pt idx="4418">
                  <c:v>82397.087167430349</c:v>
                </c:pt>
                <c:pt idx="4419">
                  <c:v>82464.217657996705</c:v>
                </c:pt>
                <c:pt idx="4420">
                  <c:v>82531.387639766661</c:v>
                </c:pt>
                <c:pt idx="4421">
                  <c:v>82598.597127032874</c:v>
                </c:pt>
                <c:pt idx="4422">
                  <c:v>82665.846134089967</c:v>
                </c:pt>
                <c:pt idx="4423">
                  <c:v>82733.134675235924</c:v>
                </c:pt>
                <c:pt idx="4424">
                  <c:v>82800.462764768832</c:v>
                </c:pt>
                <c:pt idx="4425">
                  <c:v>82867.830416990488</c:v>
                </c:pt>
                <c:pt idx="4426">
                  <c:v>82935.237646203095</c:v>
                </c:pt>
                <c:pt idx="4427">
                  <c:v>83002.684466712191</c:v>
                </c:pt>
                <c:pt idx="4428">
                  <c:v>83070.170892823735</c:v>
                </c:pt>
                <c:pt idx="4429">
                  <c:v>83137.696938847686</c:v>
                </c:pt>
                <c:pt idx="4430">
                  <c:v>83205.262619092842</c:v>
                </c:pt>
                <c:pt idx="4431">
                  <c:v>83272.867947873776</c:v>
                </c:pt>
                <c:pt idx="4432">
                  <c:v>83340.512939503024</c:v>
                </c:pt>
                <c:pt idx="4433">
                  <c:v>83408.197608298899</c:v>
                </c:pt>
                <c:pt idx="4434">
                  <c:v>83475.921968578245</c:v>
                </c:pt>
                <c:pt idx="4435">
                  <c:v>83543.68603466278</c:v>
                </c:pt>
                <c:pt idx="4436">
                  <c:v>83611.489820873685</c:v>
                </c:pt>
                <c:pt idx="4437">
                  <c:v>83679.333341535428</c:v>
                </c:pt>
                <c:pt idx="4438">
                  <c:v>83747.216610974647</c:v>
                </c:pt>
                <c:pt idx="4439">
                  <c:v>83815.139643518633</c:v>
                </c:pt>
                <c:pt idx="4440">
                  <c:v>83883.102453497995</c:v>
                </c:pt>
                <c:pt idx="4441">
                  <c:v>83951.105055244843</c:v>
                </c:pt>
                <c:pt idx="4442">
                  <c:v>84019.147463092522</c:v>
                </c:pt>
                <c:pt idx="4443">
                  <c:v>84087.229691377128</c:v>
                </c:pt>
                <c:pt idx="4444">
                  <c:v>84155.351754436488</c:v>
                </c:pt>
                <c:pt idx="4445">
                  <c:v>84223.513666609753</c:v>
                </c:pt>
                <c:pt idx="4446">
                  <c:v>84291.715442239554</c:v>
                </c:pt>
                <c:pt idx="4447">
                  <c:v>84359.957095668331</c:v>
                </c:pt>
                <c:pt idx="4448">
                  <c:v>84428.238641242628</c:v>
                </c:pt>
                <c:pt idx="4449">
                  <c:v>84496.560093309017</c:v>
                </c:pt>
                <c:pt idx="4450">
                  <c:v>84564.921466217376</c:v>
                </c:pt>
                <c:pt idx="4451">
                  <c:v>84633.322774319051</c:v>
                </c:pt>
                <c:pt idx="4452">
                  <c:v>84701.764031966828</c:v>
                </c:pt>
                <c:pt idx="4453">
                  <c:v>84770.245253516216</c:v>
                </c:pt>
                <c:pt idx="4454">
                  <c:v>84838.766453324191</c:v>
                </c:pt>
                <c:pt idx="4455">
                  <c:v>84907.32764574945</c:v>
                </c:pt>
                <c:pt idx="4456">
                  <c:v>84975.928845153991</c:v>
                </c:pt>
                <c:pt idx="4457">
                  <c:v>85044.570065900043</c:v>
                </c:pt>
                <c:pt idx="4458">
                  <c:v>85113.251322352196</c:v>
                </c:pt>
                <c:pt idx="4459">
                  <c:v>85181.972628877702</c:v>
                </c:pt>
                <c:pt idx="4460">
                  <c:v>85250.733999845223</c:v>
                </c:pt>
                <c:pt idx="4461">
                  <c:v>85319.535449624876</c:v>
                </c:pt>
                <c:pt idx="4462">
                  <c:v>85388.376992590027</c:v>
                </c:pt>
                <c:pt idx="4463">
                  <c:v>85457.258643114576</c:v>
                </c:pt>
                <c:pt idx="4464">
                  <c:v>85526.180415574985</c:v>
                </c:pt>
                <c:pt idx="4465">
                  <c:v>85595.14232435009</c:v>
                </c:pt>
                <c:pt idx="4466">
                  <c:v>85664.144383819861</c:v>
                </c:pt>
                <c:pt idx="4467">
                  <c:v>85733.186608366843</c:v>
                </c:pt>
                <c:pt idx="4468">
                  <c:v>85802.26901237409</c:v>
                </c:pt>
                <c:pt idx="4469">
                  <c:v>85871.391610229097</c:v>
                </c:pt>
                <c:pt idx="4470">
                  <c:v>85940.554416318919</c:v>
                </c:pt>
                <c:pt idx="4471">
                  <c:v>86009.757445034425</c:v>
                </c:pt>
                <c:pt idx="4472">
                  <c:v>86079.000710766952</c:v>
                </c:pt>
                <c:pt idx="4473">
                  <c:v>86148.28422790987</c:v>
                </c:pt>
                <c:pt idx="4474">
                  <c:v>86217.60801086</c:v>
                </c:pt>
                <c:pt idx="4475">
                  <c:v>86286.972074013713</c:v>
                </c:pt>
                <c:pt idx="4476">
                  <c:v>86356.376431771845</c:v>
                </c:pt>
                <c:pt idx="4477">
                  <c:v>86425.821098535307</c:v>
                </c:pt>
                <c:pt idx="4478">
                  <c:v>86495.306088707614</c:v>
                </c:pt>
                <c:pt idx="4479">
                  <c:v>86564.831416693953</c:v>
                </c:pt>
                <c:pt idx="4480">
                  <c:v>86634.39709690267</c:v>
                </c:pt>
                <c:pt idx="4481">
                  <c:v>86704.003143741633</c:v>
                </c:pt>
                <c:pt idx="4482">
                  <c:v>86773.649571622766</c:v>
                </c:pt>
                <c:pt idx="4483">
                  <c:v>86843.336394959391</c:v>
                </c:pt>
                <c:pt idx="4484">
                  <c:v>86913.063628165779</c:v>
                </c:pt>
                <c:pt idx="4485">
                  <c:v>86982.831285660039</c:v>
                </c:pt>
                <c:pt idx="4486">
                  <c:v>87052.639381860019</c:v>
                </c:pt>
                <c:pt idx="4487">
                  <c:v>87122.487931186435</c:v>
                </c:pt>
                <c:pt idx="4488">
                  <c:v>87192.376948063174</c:v>
                </c:pt>
                <c:pt idx="4489">
                  <c:v>87262.306446914154</c:v>
                </c:pt>
                <c:pt idx="4490">
                  <c:v>87332.27644216617</c:v>
                </c:pt>
                <c:pt idx="4491">
                  <c:v>87402.286948247303</c:v>
                </c:pt>
                <c:pt idx="4492">
                  <c:v>87472.337979588759</c:v>
                </c:pt>
                <c:pt idx="4493">
                  <c:v>87542.429550622735</c:v>
                </c:pt>
                <c:pt idx="4494">
                  <c:v>87612.561675783014</c:v>
                </c:pt>
                <c:pt idx="4495">
                  <c:v>87682.734369506798</c:v>
                </c:pt>
                <c:pt idx="4496">
                  <c:v>87752.947646231361</c:v>
                </c:pt>
                <c:pt idx="4497">
                  <c:v>87823.20152039676</c:v>
                </c:pt>
                <c:pt idx="4498">
                  <c:v>87893.496006446192</c:v>
                </c:pt>
                <c:pt idx="4499">
                  <c:v>87963.831118822243</c:v>
                </c:pt>
                <c:pt idx="4500">
                  <c:v>88034.206871971212</c:v>
                </c:pt>
                <c:pt idx="4501">
                  <c:v>88104.623280341926</c:v>
                </c:pt>
                <c:pt idx="4502">
                  <c:v>88175.080358382882</c:v>
                </c:pt>
                <c:pt idx="4503">
                  <c:v>88245.578120545964</c:v>
                </c:pt>
                <c:pt idx="4504">
                  <c:v>88316.11658128463</c:v>
                </c:pt>
                <c:pt idx="4505">
                  <c:v>88386.69575505484</c:v>
                </c:pt>
                <c:pt idx="4506">
                  <c:v>88457.315656314327</c:v>
                </c:pt>
                <c:pt idx="4507">
                  <c:v>88527.976299521164</c:v>
                </c:pt>
                <c:pt idx="4508">
                  <c:v>88598.677699138367</c:v>
                </c:pt>
                <c:pt idx="4509">
                  <c:v>88669.419869627673</c:v>
                </c:pt>
                <c:pt idx="4510">
                  <c:v>88740.202825454791</c:v>
                </c:pt>
                <c:pt idx="4511">
                  <c:v>88811.026581086378</c:v>
                </c:pt>
                <c:pt idx="4512">
                  <c:v>88881.891150992436</c:v>
                </c:pt>
                <c:pt idx="4513">
                  <c:v>88952.79654964259</c:v>
                </c:pt>
                <c:pt idx="4514">
                  <c:v>89023.742791510827</c:v>
                </c:pt>
                <c:pt idx="4515">
                  <c:v>89094.729891070689</c:v>
                </c:pt>
                <c:pt idx="4516">
                  <c:v>89165.757862800063</c:v>
                </c:pt>
                <c:pt idx="4517">
                  <c:v>89236.826721176767</c:v>
                </c:pt>
                <c:pt idx="4518">
                  <c:v>89307.93648068131</c:v>
                </c:pt>
                <c:pt idx="4519">
                  <c:v>89379.087155796966</c:v>
                </c:pt>
                <c:pt idx="4520">
                  <c:v>89450.278761006601</c:v>
                </c:pt>
                <c:pt idx="4521">
                  <c:v>89521.511310798305</c:v>
                </c:pt>
                <c:pt idx="4522">
                  <c:v>89592.784819658802</c:v>
                </c:pt>
                <c:pt idx="4523">
                  <c:v>89664.099302078786</c:v>
                </c:pt>
                <c:pt idx="4524">
                  <c:v>89735.454772550729</c:v>
                </c:pt>
                <c:pt idx="4525">
                  <c:v>89806.85124556761</c:v>
                </c:pt>
                <c:pt idx="4526">
                  <c:v>89878.288735626411</c:v>
                </c:pt>
                <c:pt idx="4527">
                  <c:v>89949.767257223866</c:v>
                </c:pt>
                <c:pt idx="4528">
                  <c:v>90021.286824860799</c:v>
                </c:pt>
                <c:pt idx="4529">
                  <c:v>90092.847453038441</c:v>
                </c:pt>
                <c:pt idx="4530">
                  <c:v>90164.449156259798</c:v>
                </c:pt>
                <c:pt idx="4531">
                  <c:v>90236.091949031179</c:v>
                </c:pt>
                <c:pt idx="4532">
                  <c:v>90307.775845859345</c:v>
                </c:pt>
                <c:pt idx="4533">
                  <c:v>90379.500861254128</c:v>
                </c:pt>
                <c:pt idx="4534">
                  <c:v>90451.267009726682</c:v>
                </c:pt>
                <c:pt idx="4535">
                  <c:v>90523.074305789924</c:v>
                </c:pt>
                <c:pt idx="4536">
                  <c:v>90594.922763959767</c:v>
                </c:pt>
                <c:pt idx="4537">
                  <c:v>90666.812398752212</c:v>
                </c:pt>
                <c:pt idx="4538">
                  <c:v>90738.743224686914</c:v>
                </c:pt>
                <c:pt idx="4539">
                  <c:v>90810.715256283933</c:v>
                </c:pt>
                <c:pt idx="4540">
                  <c:v>90882.728508066633</c:v>
                </c:pt>
                <c:pt idx="4541">
                  <c:v>90954.782994559777</c:v>
                </c:pt>
                <c:pt idx="4542">
                  <c:v>91026.878730290089</c:v>
                </c:pt>
                <c:pt idx="4543">
                  <c:v>91099.015729785358</c:v>
                </c:pt>
                <c:pt idx="4544">
                  <c:v>91171.194007577011</c:v>
                </c:pt>
                <c:pt idx="4545">
                  <c:v>91243.413578196501</c:v>
                </c:pt>
                <c:pt idx="4546">
                  <c:v>91315.674456179229</c:v>
                </c:pt>
                <c:pt idx="4547">
                  <c:v>91387.976656060011</c:v>
                </c:pt>
                <c:pt idx="4548">
                  <c:v>91460.320192378218</c:v>
                </c:pt>
                <c:pt idx="4549">
                  <c:v>91532.705079673266</c:v>
                </c:pt>
                <c:pt idx="4550">
                  <c:v>91605.131332486853</c:v>
                </c:pt>
                <c:pt idx="4551">
                  <c:v>91677.598965364014</c:v>
                </c:pt>
                <c:pt idx="4552">
                  <c:v>91750.1079928494</c:v>
                </c:pt>
                <c:pt idx="4553">
                  <c:v>91822.658429490315</c:v>
                </c:pt>
                <c:pt idx="4554">
                  <c:v>91895.25028983799</c:v>
                </c:pt>
                <c:pt idx="4555">
                  <c:v>91967.883588443307</c:v>
                </c:pt>
                <c:pt idx="4556">
                  <c:v>92040.558339859097</c:v>
                </c:pt>
                <c:pt idx="4557">
                  <c:v>92113.274558641482</c:v>
                </c:pt>
                <c:pt idx="4558">
                  <c:v>92186.032259347208</c:v>
                </c:pt>
                <c:pt idx="4559">
                  <c:v>92258.831456535569</c:v>
                </c:pt>
                <c:pt idx="4560">
                  <c:v>92331.672164768504</c:v>
                </c:pt>
                <c:pt idx="4561">
                  <c:v>92404.55439860755</c:v>
                </c:pt>
                <c:pt idx="4562">
                  <c:v>92477.478172619187</c:v>
                </c:pt>
                <c:pt idx="4563">
                  <c:v>92550.44350136946</c:v>
                </c:pt>
                <c:pt idx="4564">
                  <c:v>92623.450399427646</c:v>
                </c:pt>
                <c:pt idx="4565">
                  <c:v>92696.498881364329</c:v>
                </c:pt>
                <c:pt idx="4566">
                  <c:v>92769.588961750982</c:v>
                </c:pt>
                <c:pt idx="4567">
                  <c:v>92842.720655164274</c:v>
                </c:pt>
                <c:pt idx="4568">
                  <c:v>92915.893976178486</c:v>
                </c:pt>
                <c:pt idx="4569">
                  <c:v>92989.108939373473</c:v>
                </c:pt>
                <c:pt idx="4570">
                  <c:v>93062.365559329279</c:v>
                </c:pt>
                <c:pt idx="4571">
                  <c:v>93135.663850627199</c:v>
                </c:pt>
                <c:pt idx="4572">
                  <c:v>93209.003827852081</c:v>
                </c:pt>
                <c:pt idx="4573">
                  <c:v>93282.385505590282</c:v>
                </c:pt>
                <c:pt idx="4574">
                  <c:v>93355.80889842911</c:v>
                </c:pt>
                <c:pt idx="4575">
                  <c:v>93429.274020958328</c:v>
                </c:pt>
                <c:pt idx="4576">
                  <c:v>93502.780887769972</c:v>
                </c:pt>
                <c:pt idx="4577">
                  <c:v>93576.32951345788</c:v>
                </c:pt>
                <c:pt idx="4578">
                  <c:v>93649.919912617814</c:v>
                </c:pt>
                <c:pt idx="4579">
                  <c:v>93723.552099846318</c:v>
                </c:pt>
                <c:pt idx="4580">
                  <c:v>93797.226089743199</c:v>
                </c:pt>
                <c:pt idx="4581">
                  <c:v>93870.941896910721</c:v>
                </c:pt>
                <c:pt idx="4582">
                  <c:v>93944.699535950684</c:v>
                </c:pt>
                <c:pt idx="4583">
                  <c:v>94018.499021469397</c:v>
                </c:pt>
                <c:pt idx="4584">
                  <c:v>94092.340368073303</c:v>
                </c:pt>
                <c:pt idx="4585">
                  <c:v>94166.223590370719</c:v>
                </c:pt>
                <c:pt idx="4586">
                  <c:v>94240.148702974417</c:v>
                </c:pt>
                <c:pt idx="4587">
                  <c:v>94314.115720495043</c:v>
                </c:pt>
                <c:pt idx="4588">
                  <c:v>94388.124657549357</c:v>
                </c:pt>
                <c:pt idx="4589">
                  <c:v>94462.175528752588</c:v>
                </c:pt>
                <c:pt idx="4590">
                  <c:v>94536.268348723112</c:v>
                </c:pt>
                <c:pt idx="4591">
                  <c:v>94610.403132082502</c:v>
                </c:pt>
                <c:pt idx="4592">
                  <c:v>94684.579893451722</c:v>
                </c:pt>
                <c:pt idx="4593">
                  <c:v>94758.798647456264</c:v>
                </c:pt>
                <c:pt idx="4594">
                  <c:v>94833.059408722009</c:v>
                </c:pt>
                <c:pt idx="4595">
                  <c:v>94907.362191876367</c:v>
                </c:pt>
                <c:pt idx="4596">
                  <c:v>94981.707011550156</c:v>
                </c:pt>
                <c:pt idx="4597">
                  <c:v>95056.09388237464</c:v>
                </c:pt>
                <c:pt idx="4598">
                  <c:v>95130.522818983911</c:v>
                </c:pt>
                <c:pt idx="4599">
                  <c:v>95204.99383601376</c:v>
                </c:pt>
                <c:pt idx="4600">
                  <c:v>95279.506948101451</c:v>
                </c:pt>
                <c:pt idx="4601">
                  <c:v>95354.062169886703</c:v>
                </c:pt>
                <c:pt idx="4602">
                  <c:v>95428.659516011292</c:v>
                </c:pt>
                <c:pt idx="4603">
                  <c:v>95503.299001118416</c:v>
                </c:pt>
                <c:pt idx="4604">
                  <c:v>95577.980639852714</c:v>
                </c:pt>
                <c:pt idx="4605">
                  <c:v>95652.704446861899</c:v>
                </c:pt>
                <c:pt idx="4606">
                  <c:v>95727.470436795425</c:v>
                </c:pt>
                <c:pt idx="4607">
                  <c:v>95802.278624303857</c:v>
                </c:pt>
                <c:pt idx="4608">
                  <c:v>95877.129024039721</c:v>
                </c:pt>
                <c:pt idx="4609">
                  <c:v>95952.021650658397</c:v>
                </c:pt>
                <c:pt idx="4610">
                  <c:v>96026.956518815583</c:v>
                </c:pt>
                <c:pt idx="4611">
                  <c:v>96101.933643171782</c:v>
                </c:pt>
                <c:pt idx="4612">
                  <c:v>96176.953038386098</c:v>
                </c:pt>
                <c:pt idx="4613">
                  <c:v>96252.014719120445</c:v>
                </c:pt>
                <c:pt idx="4614">
                  <c:v>96327.118700040737</c:v>
                </c:pt>
                <c:pt idx="4615">
                  <c:v>96402.264995812322</c:v>
                </c:pt>
                <c:pt idx="4616">
                  <c:v>96477.453621103152</c:v>
                </c:pt>
                <c:pt idx="4617">
                  <c:v>96552.684590583973</c:v>
                </c:pt>
                <c:pt idx="4618">
                  <c:v>96627.957918925822</c:v>
                </c:pt>
                <c:pt idx="4619">
                  <c:v>96703.273620803506</c:v>
                </c:pt>
                <c:pt idx="4620">
                  <c:v>96778.631710892427</c:v>
                </c:pt>
                <c:pt idx="4621">
                  <c:v>96854.032203870083</c:v>
                </c:pt>
                <c:pt idx="4622">
                  <c:v>96929.475114416608</c:v>
                </c:pt>
                <c:pt idx="4623">
                  <c:v>97004.960457212481</c:v>
                </c:pt>
                <c:pt idx="4624">
                  <c:v>97080.488246941866</c:v>
                </c:pt>
                <c:pt idx="4625">
                  <c:v>97156.058498289931</c:v>
                </c:pt>
                <c:pt idx="4626">
                  <c:v>97231.671225943486</c:v>
                </c:pt>
                <c:pt idx="4627">
                  <c:v>97307.326444592356</c:v>
                </c:pt>
                <c:pt idx="4628">
                  <c:v>97383.024168927019</c:v>
                </c:pt>
                <c:pt idx="4629">
                  <c:v>97458.764413640587</c:v>
                </c:pt>
                <c:pt idx="4630">
                  <c:v>97534.547193427832</c:v>
                </c:pt>
                <c:pt idx="4631">
                  <c:v>97610.372522985504</c:v>
                </c:pt>
                <c:pt idx="4632">
                  <c:v>97686.240417012683</c:v>
                </c:pt>
                <c:pt idx="4633">
                  <c:v>97762.150890208664</c:v>
                </c:pt>
                <c:pt idx="4634">
                  <c:v>97838.10395727682</c:v>
                </c:pt>
                <c:pt idx="4635">
                  <c:v>97914.09963292176</c:v>
                </c:pt>
                <c:pt idx="4636">
                  <c:v>97990.137931849051</c:v>
                </c:pt>
                <c:pt idx="4637">
                  <c:v>98066.218868766518</c:v>
                </c:pt>
                <c:pt idx="4638">
                  <c:v>98142.342458385363</c:v>
                </c:pt>
                <c:pt idx="4639">
                  <c:v>98218.508715416989</c:v>
                </c:pt>
                <c:pt idx="4640">
                  <c:v>98294.717654574735</c:v>
                </c:pt>
                <c:pt idx="4641">
                  <c:v>98370.96929057526</c:v>
                </c:pt>
                <c:pt idx="4642">
                  <c:v>98447.263638135089</c:v>
                </c:pt>
                <c:pt idx="4643">
                  <c:v>98523.600711975116</c:v>
                </c:pt>
                <c:pt idx="4644">
                  <c:v>98599.980526815722</c:v>
                </c:pt>
                <c:pt idx="4645">
                  <c:v>98676.403097380928</c:v>
                </c:pt>
                <c:pt idx="4646">
                  <c:v>98752.868438396021</c:v>
                </c:pt>
                <c:pt idx="4647">
                  <c:v>98829.376564587437</c:v>
                </c:pt>
                <c:pt idx="4648">
                  <c:v>98905.927490685004</c:v>
                </c:pt>
                <c:pt idx="4649">
                  <c:v>98982.521231419349</c:v>
                </c:pt>
                <c:pt idx="4650">
                  <c:v>99059.157801523019</c:v>
                </c:pt>
                <c:pt idx="4651">
                  <c:v>99135.837215731503</c:v>
                </c:pt>
                <c:pt idx="4652">
                  <c:v>99212.559488780797</c:v>
                </c:pt>
                <c:pt idx="4653">
                  <c:v>99289.324635410172</c:v>
                </c:pt>
                <c:pt idx="4654">
                  <c:v>99366.132670359744</c:v>
                </c:pt>
                <c:pt idx="4655">
                  <c:v>99442.983608371884</c:v>
                </c:pt>
                <c:pt idx="4656">
                  <c:v>99519.877464190766</c:v>
                </c:pt>
                <c:pt idx="4657">
                  <c:v>99596.814252562166</c:v>
                </c:pt>
                <c:pt idx="4658">
                  <c:v>99673.79398823512</c:v>
                </c:pt>
                <c:pt idx="4659">
                  <c:v>99750.816685959086</c:v>
                </c:pt>
                <c:pt idx="4660">
                  <c:v>99827.882360485761</c:v>
                </c:pt>
                <c:pt idx="4661">
                  <c:v>99904.991026568692</c:v>
                </c:pt>
                <c:pt idx="4662">
                  <c:v>99982.142698964366</c:v>
                </c:pt>
                <c:pt idx="4663">
                  <c:v>100059.33739243002</c:v>
                </c:pt>
                <c:pt idx="4664">
                  <c:v>100136.57512172547</c:v>
                </c:pt>
                <c:pt idx="4665">
                  <c:v>100213.85590161092</c:v>
                </c:pt>
                <c:pt idx="4666">
                  <c:v>100291.17974685061</c:v>
                </c:pt>
                <c:pt idx="4667">
                  <c:v>100368.54667220946</c:v>
                </c:pt>
                <c:pt idx="4668">
                  <c:v>100445.95669245429</c:v>
                </c:pt>
                <c:pt idx="4669">
                  <c:v>100523.40982235438</c:v>
                </c:pt>
                <c:pt idx="4670">
                  <c:v>100600.90607668059</c:v>
                </c:pt>
                <c:pt idx="4671">
                  <c:v>100678.44547020548</c:v>
                </c:pt>
                <c:pt idx="4672">
                  <c:v>100756.02801770382</c:v>
                </c:pt>
                <c:pt idx="4673">
                  <c:v>100833.65373395152</c:v>
                </c:pt>
                <c:pt idx="4674">
                  <c:v>100911.32263372836</c:v>
                </c:pt>
                <c:pt idx="4675">
                  <c:v>100989.03473181347</c:v>
                </c:pt>
                <c:pt idx="4676">
                  <c:v>101066.79004298954</c:v>
                </c:pt>
                <c:pt idx="4677">
                  <c:v>101144.58858204106</c:v>
                </c:pt>
                <c:pt idx="4678">
                  <c:v>101222.43036375362</c:v>
                </c:pt>
                <c:pt idx="4679">
                  <c:v>101300.31540291489</c:v>
                </c:pt>
                <c:pt idx="4680">
                  <c:v>101378.24371431507</c:v>
                </c:pt>
                <c:pt idx="4681">
                  <c:v>101456.21531274615</c:v>
                </c:pt>
                <c:pt idx="4682">
                  <c:v>101534.23021300077</c:v>
                </c:pt>
                <c:pt idx="4683">
                  <c:v>101612.28842987628</c:v>
                </c:pt>
                <c:pt idx="4684">
                  <c:v>101690.38997816812</c:v>
                </c:pt>
                <c:pt idx="4685">
                  <c:v>101768.53487267569</c:v>
                </c:pt>
                <c:pt idx="4686">
                  <c:v>101846.72312820159</c:v>
                </c:pt>
                <c:pt idx="4687">
                  <c:v>101924.95475954797</c:v>
                </c:pt>
                <c:pt idx="4688">
                  <c:v>102003.22978152022</c:v>
                </c:pt>
                <c:pt idx="4689">
                  <c:v>102081.54820892472</c:v>
                </c:pt>
                <c:pt idx="4690">
                  <c:v>102159.91005657103</c:v>
                </c:pt>
                <c:pt idx="4691">
                  <c:v>102238.31533926827</c:v>
                </c:pt>
                <c:pt idx="4692">
                  <c:v>102316.76407183094</c:v>
                </c:pt>
                <c:pt idx="4693">
                  <c:v>102395.25626907196</c:v>
                </c:pt>
                <c:pt idx="4694">
                  <c:v>102473.79194580893</c:v>
                </c:pt>
                <c:pt idx="4695">
                  <c:v>102552.37111685891</c:v>
                </c:pt>
                <c:pt idx="4696">
                  <c:v>102630.99379704293</c:v>
                </c:pt>
                <c:pt idx="4697">
                  <c:v>102709.66000118223</c:v>
                </c:pt>
                <c:pt idx="4698">
                  <c:v>102788.36974410122</c:v>
                </c:pt>
                <c:pt idx="4699">
                  <c:v>102867.12304062638</c:v>
                </c:pt>
                <c:pt idx="4700">
                  <c:v>102945.91990558441</c:v>
                </c:pt>
                <c:pt idx="4701">
                  <c:v>103024.76035380445</c:v>
                </c:pt>
                <c:pt idx="4702">
                  <c:v>103103.64440011952</c:v>
                </c:pt>
                <c:pt idx="4703">
                  <c:v>103182.57205936211</c:v>
                </c:pt>
                <c:pt idx="4704">
                  <c:v>103261.5433463675</c:v>
                </c:pt>
                <c:pt idx="4705">
                  <c:v>103340.55827597265</c:v>
                </c:pt>
                <c:pt idx="4706">
                  <c:v>103419.61686301728</c:v>
                </c:pt>
                <c:pt idx="4707">
                  <c:v>103498.71912234167</c:v>
                </c:pt>
                <c:pt idx="4708">
                  <c:v>103577.86506878927</c:v>
                </c:pt>
                <c:pt idx="4709">
                  <c:v>103657.05471720401</c:v>
                </c:pt>
                <c:pt idx="4710">
                  <c:v>103736.28808243338</c:v>
                </c:pt>
                <c:pt idx="4711">
                  <c:v>103815.56517932577</c:v>
                </c:pt>
                <c:pt idx="4712">
                  <c:v>103894.8860227312</c:v>
                </c:pt>
                <c:pt idx="4713">
                  <c:v>103974.25062750206</c:v>
                </c:pt>
                <c:pt idx="4714">
                  <c:v>104053.65900849277</c:v>
                </c:pt>
                <c:pt idx="4715">
                  <c:v>104133.11118055902</c:v>
                </c:pt>
                <c:pt idx="4716">
                  <c:v>104212.60715855919</c:v>
                </c:pt>
                <c:pt idx="4717">
                  <c:v>104292.14695735258</c:v>
                </c:pt>
                <c:pt idx="4718">
                  <c:v>104371.73059180198</c:v>
                </c:pt>
                <c:pt idx="4719">
                  <c:v>104451.35807676952</c:v>
                </c:pt>
                <c:pt idx="4720">
                  <c:v>104531.02942712198</c:v>
                </c:pt>
                <c:pt idx="4721">
                  <c:v>104610.74465772689</c:v>
                </c:pt>
                <c:pt idx="4722">
                  <c:v>104690.50378345202</c:v>
                </c:pt>
                <c:pt idx="4723">
                  <c:v>104770.30681917038</c:v>
                </c:pt>
                <c:pt idx="4724">
                  <c:v>104850.15377975401</c:v>
                </c:pt>
                <c:pt idx="4725">
                  <c:v>104930.04468007726</c:v>
                </c:pt>
                <c:pt idx="4726">
                  <c:v>105009.97953501907</c:v>
                </c:pt>
                <c:pt idx="4727">
                  <c:v>105089.95835945618</c:v>
                </c:pt>
                <c:pt idx="4728">
                  <c:v>105169.98116827072</c:v>
                </c:pt>
                <c:pt idx="4729">
                  <c:v>105250.04797634373</c:v>
                </c:pt>
                <c:pt idx="4730">
                  <c:v>105330.15879856041</c:v>
                </c:pt>
                <c:pt idx="4731">
                  <c:v>105410.31364980758</c:v>
                </c:pt>
                <c:pt idx="4732">
                  <c:v>105490.51254497285</c:v>
                </c:pt>
                <c:pt idx="4733">
                  <c:v>105570.75549894648</c:v>
                </c:pt>
                <c:pt idx="4734">
                  <c:v>105651.04252661999</c:v>
                </c:pt>
                <c:pt idx="4735">
                  <c:v>105731.37364288709</c:v>
                </c:pt>
                <c:pt idx="4736">
                  <c:v>105811.74886264499</c:v>
                </c:pt>
                <c:pt idx="4737">
                  <c:v>105892.16820078941</c:v>
                </c:pt>
                <c:pt idx="4738">
                  <c:v>105972.63167222134</c:v>
                </c:pt>
                <c:pt idx="4739">
                  <c:v>106053.13929184184</c:v>
                </c:pt>
                <c:pt idx="4740">
                  <c:v>106133.69107455347</c:v>
                </c:pt>
                <c:pt idx="4741">
                  <c:v>106214.2870352622</c:v>
                </c:pt>
                <c:pt idx="4742">
                  <c:v>106294.92718887437</c:v>
                </c:pt>
                <c:pt idx="4743">
                  <c:v>106375.61155029938</c:v>
                </c:pt>
                <c:pt idx="4744">
                  <c:v>106456.34013444773</c:v>
                </c:pt>
                <c:pt idx="4745">
                  <c:v>106537.11295623297</c:v>
                </c:pt>
                <c:pt idx="4746">
                  <c:v>106617.9300305686</c:v>
                </c:pt>
                <c:pt idx="4747">
                  <c:v>106698.79137237191</c:v>
                </c:pt>
                <c:pt idx="4748">
                  <c:v>106779.69699656092</c:v>
                </c:pt>
                <c:pt idx="4749">
                  <c:v>106860.64691805629</c:v>
                </c:pt>
                <c:pt idx="4750">
                  <c:v>106941.6411517801</c:v>
                </c:pt>
                <c:pt idx="4751">
                  <c:v>107022.67971265565</c:v>
                </c:pt>
                <c:pt idx="4752">
                  <c:v>107103.76261560911</c:v>
                </c:pt>
                <c:pt idx="4753">
                  <c:v>107184.88987556858</c:v>
                </c:pt>
                <c:pt idx="4754">
                  <c:v>107266.06150746359</c:v>
                </c:pt>
                <c:pt idx="4755">
                  <c:v>107347.27752622591</c:v>
                </c:pt>
                <c:pt idx="4756">
                  <c:v>107428.53794678877</c:v>
                </c:pt>
                <c:pt idx="4757">
                  <c:v>107509.84278408761</c:v>
                </c:pt>
                <c:pt idx="4758">
                  <c:v>107591.19205305971</c:v>
                </c:pt>
                <c:pt idx="4759">
                  <c:v>107672.58576864416</c:v>
                </c:pt>
                <c:pt idx="4760">
                  <c:v>107754.02394578149</c:v>
                </c:pt>
                <c:pt idx="4761">
                  <c:v>107835.50659941444</c:v>
                </c:pt>
                <c:pt idx="4762">
                  <c:v>107917.03374448874</c:v>
                </c:pt>
                <c:pt idx="4763">
                  <c:v>107998.60539595038</c:v>
                </c:pt>
                <c:pt idx="4764">
                  <c:v>108080.22156874787</c:v>
                </c:pt>
                <c:pt idx="4765">
                  <c:v>108161.8822778324</c:v>
                </c:pt>
                <c:pt idx="4766">
                  <c:v>108243.58753815455</c:v>
                </c:pt>
                <c:pt idx="4767">
                  <c:v>108325.33736466983</c:v>
                </c:pt>
                <c:pt idx="4768">
                  <c:v>108407.13177233438</c:v>
                </c:pt>
                <c:pt idx="4769">
                  <c:v>108488.97077610533</c:v>
                </c:pt>
                <c:pt idx="4770">
                  <c:v>108570.85439094278</c:v>
                </c:pt>
                <c:pt idx="4771">
                  <c:v>108652.78263180821</c:v>
                </c:pt>
                <c:pt idx="4772">
                  <c:v>108734.75551366563</c:v>
                </c:pt>
                <c:pt idx="4773">
                  <c:v>108816.77305148049</c:v>
                </c:pt>
                <c:pt idx="4774">
                  <c:v>108898.83526021954</c:v>
                </c:pt>
                <c:pt idx="4775">
                  <c:v>108980.94215485291</c:v>
                </c:pt>
                <c:pt idx="4776">
                  <c:v>109063.0937503509</c:v>
                </c:pt>
                <c:pt idx="4777">
                  <c:v>109145.29006168636</c:v>
                </c:pt>
                <c:pt idx="4778">
                  <c:v>109227.53110383466</c:v>
                </c:pt>
                <c:pt idx="4779">
                  <c:v>109309.81689177212</c:v>
                </c:pt>
                <c:pt idx="4780">
                  <c:v>109392.14744047802</c:v>
                </c:pt>
                <c:pt idx="4781">
                  <c:v>109474.52276493293</c:v>
                </c:pt>
                <c:pt idx="4782">
                  <c:v>109556.94288011763</c:v>
                </c:pt>
                <c:pt idx="4783">
                  <c:v>109639.40780101775</c:v>
                </c:pt>
                <c:pt idx="4784">
                  <c:v>109721.91754261985</c:v>
                </c:pt>
                <c:pt idx="4785">
                  <c:v>109804.47211991026</c:v>
                </c:pt>
                <c:pt idx="4786">
                  <c:v>109887.071547881</c:v>
                </c:pt>
                <c:pt idx="4787">
                  <c:v>109969.71584152174</c:v>
                </c:pt>
                <c:pt idx="4788">
                  <c:v>110052.40501582716</c:v>
                </c:pt>
                <c:pt idx="4789">
                  <c:v>110135.1390857924</c:v>
                </c:pt>
                <c:pt idx="4790">
                  <c:v>110217.91806641543</c:v>
                </c:pt>
                <c:pt idx="4791">
                  <c:v>110300.74197269558</c:v>
                </c:pt>
                <c:pt idx="4792">
                  <c:v>110383.61081963312</c:v>
                </c:pt>
                <c:pt idx="4793">
                  <c:v>110466.5246222319</c:v>
                </c:pt>
                <c:pt idx="4794">
                  <c:v>110549.48339549633</c:v>
                </c:pt>
                <c:pt idx="4795">
                  <c:v>110632.48715443363</c:v>
                </c:pt>
                <c:pt idx="4796">
                  <c:v>110715.53591405238</c:v>
                </c:pt>
                <c:pt idx="4797">
                  <c:v>110798.62968936277</c:v>
                </c:pt>
                <c:pt idx="4798">
                  <c:v>110881.76849537743</c:v>
                </c:pt>
                <c:pt idx="4799">
                  <c:v>110964.95234711116</c:v>
                </c:pt>
                <c:pt idx="4800">
                  <c:v>111048.18125957949</c:v>
                </c:pt>
                <c:pt idx="4801">
                  <c:v>111131.45524780011</c:v>
                </c:pt>
                <c:pt idx="4802">
                  <c:v>111214.77432679347</c:v>
                </c:pt>
                <c:pt idx="4803">
                  <c:v>111298.13851158174</c:v>
                </c:pt>
                <c:pt idx="4804">
                  <c:v>111381.54781718869</c:v>
                </c:pt>
                <c:pt idx="4805">
                  <c:v>111465.00225863938</c:v>
                </c:pt>
                <c:pt idx="4806">
                  <c:v>111548.50185096121</c:v>
                </c:pt>
                <c:pt idx="4807">
                  <c:v>111632.04660918369</c:v>
                </c:pt>
                <c:pt idx="4808">
                  <c:v>111715.63654833712</c:v>
                </c:pt>
                <c:pt idx="4809">
                  <c:v>111799.27168345587</c:v>
                </c:pt>
                <c:pt idx="4810">
                  <c:v>111882.95202957469</c:v>
                </c:pt>
                <c:pt idx="4811">
                  <c:v>111966.6776017299</c:v>
                </c:pt>
                <c:pt idx="4812">
                  <c:v>112050.44841495993</c:v>
                </c:pt>
                <c:pt idx="4813">
                  <c:v>112134.26448430674</c:v>
                </c:pt>
                <c:pt idx="4814">
                  <c:v>112218.12582481114</c:v>
                </c:pt>
                <c:pt idx="4815">
                  <c:v>112302.0324515183</c:v>
                </c:pt>
                <c:pt idx="4816">
                  <c:v>112385.98437947381</c:v>
                </c:pt>
                <c:pt idx="4817">
                  <c:v>112469.98162372685</c:v>
                </c:pt>
                <c:pt idx="4818">
                  <c:v>112554.0241993258</c:v>
                </c:pt>
                <c:pt idx="4819">
                  <c:v>112638.11212132416</c:v>
                </c:pt>
                <c:pt idx="4820">
                  <c:v>112722.24540477429</c:v>
                </c:pt>
                <c:pt idx="4821">
                  <c:v>112806.42406473287</c:v>
                </c:pt>
                <c:pt idx="4822">
                  <c:v>112890.6481162558</c:v>
                </c:pt>
                <c:pt idx="4823">
                  <c:v>112974.91757440408</c:v>
                </c:pt>
                <c:pt idx="4824">
                  <c:v>113059.23245423757</c:v>
                </c:pt>
                <c:pt idx="4825">
                  <c:v>113143.59277081957</c:v>
                </c:pt>
                <c:pt idx="4826">
                  <c:v>113227.99853921586</c:v>
                </c:pt>
                <c:pt idx="4827">
                  <c:v>113312.44977449249</c:v>
                </c:pt>
                <c:pt idx="4828">
                  <c:v>113396.94649171828</c:v>
                </c:pt>
                <c:pt idx="4829">
                  <c:v>113481.48870596317</c:v>
                </c:pt>
                <c:pt idx="4830">
                  <c:v>113566.0764323007</c:v>
                </c:pt>
                <c:pt idx="4831">
                  <c:v>113650.70968580512</c:v>
                </c:pt>
                <c:pt idx="4832">
                  <c:v>113735.38848155139</c:v>
                </c:pt>
                <c:pt idx="4833">
                  <c:v>113820.11283461803</c:v>
                </c:pt>
                <c:pt idx="4834">
                  <c:v>113904.88276008586</c:v>
                </c:pt>
                <c:pt idx="4835">
                  <c:v>113989.69827303602</c:v>
                </c:pt>
                <c:pt idx="4836">
                  <c:v>114074.55938855161</c:v>
                </c:pt>
                <c:pt idx="4837">
                  <c:v>114159.46612171878</c:v>
                </c:pt>
                <c:pt idx="4838">
                  <c:v>114244.41848762406</c:v>
                </c:pt>
                <c:pt idx="4839">
                  <c:v>114329.41650135863</c:v>
                </c:pt>
                <c:pt idx="4840">
                  <c:v>114414.46017801118</c:v>
                </c:pt>
                <c:pt idx="4841">
                  <c:v>114499.54953267636</c:v>
                </c:pt>
                <c:pt idx="4842">
                  <c:v>114584.68458044865</c:v>
                </c:pt>
                <c:pt idx="4843">
                  <c:v>114669.8653364248</c:v>
                </c:pt>
                <c:pt idx="4844">
                  <c:v>114755.09181570311</c:v>
                </c:pt>
                <c:pt idx="4845">
                  <c:v>114840.36403338498</c:v>
                </c:pt>
                <c:pt idx="4846">
                  <c:v>114925.68200457076</c:v>
                </c:pt>
                <c:pt idx="4847">
                  <c:v>115011.04574436721</c:v>
                </c:pt>
                <c:pt idx="4848">
                  <c:v>115096.45526787854</c:v>
                </c:pt>
                <c:pt idx="4849">
                  <c:v>115181.91059021316</c:v>
                </c:pt>
                <c:pt idx="4850">
                  <c:v>115267.41172648143</c:v>
                </c:pt>
                <c:pt idx="4851">
                  <c:v>115352.95869179428</c:v>
                </c:pt>
                <c:pt idx="4852">
                  <c:v>115438.55150126702</c:v>
                </c:pt>
                <c:pt idx="4853">
                  <c:v>115524.19017001183</c:v>
                </c:pt>
                <c:pt idx="4854">
                  <c:v>115609.87471314895</c:v>
                </c:pt>
                <c:pt idx="4855">
                  <c:v>115695.60514579632</c:v>
                </c:pt>
                <c:pt idx="4856">
                  <c:v>115781.38148307535</c:v>
                </c:pt>
                <c:pt idx="4857">
                  <c:v>115867.20374010854</c:v>
                </c:pt>
                <c:pt idx="4858">
                  <c:v>115953.07193202135</c:v>
                </c:pt>
                <c:pt idx="4859">
                  <c:v>116038.98607393957</c:v>
                </c:pt>
                <c:pt idx="4860">
                  <c:v>116124.94618099229</c:v>
                </c:pt>
                <c:pt idx="4861">
                  <c:v>116210.95226830929</c:v>
                </c:pt>
                <c:pt idx="4862">
                  <c:v>116297.00435102383</c:v>
                </c:pt>
                <c:pt idx="4863">
                  <c:v>116383.10244426846</c:v>
                </c:pt>
                <c:pt idx="4864">
                  <c:v>116469.24656318083</c:v>
                </c:pt>
                <c:pt idx="4865">
                  <c:v>116555.43672289798</c:v>
                </c:pt>
                <c:pt idx="4866">
                  <c:v>116641.67293855952</c:v>
                </c:pt>
                <c:pt idx="4867">
                  <c:v>116727.95522530693</c:v>
                </c:pt>
                <c:pt idx="4868">
                  <c:v>116814.28359828424</c:v>
                </c:pt>
                <c:pt idx="4869">
                  <c:v>116900.65807263684</c:v>
                </c:pt>
                <c:pt idx="4870">
                  <c:v>116987.07866351117</c:v>
                </c:pt>
                <c:pt idx="4871">
                  <c:v>117073.54538605665</c:v>
                </c:pt>
                <c:pt idx="4872">
                  <c:v>117160.05825542446</c:v>
                </c:pt>
                <c:pt idx="4873">
                  <c:v>117246.61728676633</c:v>
                </c:pt>
                <c:pt idx="4874">
                  <c:v>117333.22249523825</c:v>
                </c:pt>
                <c:pt idx="4875">
                  <c:v>117419.87389599549</c:v>
                </c:pt>
                <c:pt idx="4876">
                  <c:v>117506.57150419756</c:v>
                </c:pt>
                <c:pt idx="4877">
                  <c:v>117593.31533500367</c:v>
                </c:pt>
                <c:pt idx="4878">
                  <c:v>117680.10540357688</c:v>
                </c:pt>
                <c:pt idx="4879">
                  <c:v>117766.94172508028</c:v>
                </c:pt>
                <c:pt idx="4880">
                  <c:v>117853.8243146804</c:v>
                </c:pt>
                <c:pt idx="4881">
                  <c:v>117940.75318754432</c:v>
                </c:pt>
                <c:pt idx="4882">
                  <c:v>118027.72835884205</c:v>
                </c:pt>
                <c:pt idx="4883">
                  <c:v>118114.74984374491</c:v>
                </c:pt>
                <c:pt idx="4884">
                  <c:v>118201.81765742642</c:v>
                </c:pt>
                <c:pt idx="4885">
                  <c:v>118288.93181506095</c:v>
                </c:pt>
                <c:pt idx="4886">
                  <c:v>118376.09233182673</c:v>
                </c:pt>
                <c:pt idx="4887">
                  <c:v>118463.29922290157</c:v>
                </c:pt>
                <c:pt idx="4888">
                  <c:v>118550.55250346583</c:v>
                </c:pt>
                <c:pt idx="4889">
                  <c:v>118637.85218870376</c:v>
                </c:pt>
                <c:pt idx="4890">
                  <c:v>118725.1982937983</c:v>
                </c:pt>
                <c:pt idx="4891">
                  <c:v>118812.59083393707</c:v>
                </c:pt>
                <c:pt idx="4892">
                  <c:v>118900.02982430726</c:v>
                </c:pt>
                <c:pt idx="4893">
                  <c:v>118987.51528009864</c:v>
                </c:pt>
                <c:pt idx="4894">
                  <c:v>119075.04721650472</c:v>
                </c:pt>
                <c:pt idx="4895">
                  <c:v>119162.62564871744</c:v>
                </c:pt>
                <c:pt idx="4896">
                  <c:v>119250.25059193367</c:v>
                </c:pt>
                <c:pt idx="4897">
                  <c:v>119337.92206135036</c:v>
                </c:pt>
                <c:pt idx="4898">
                  <c:v>119425.64007216733</c:v>
                </c:pt>
                <c:pt idx="4899">
                  <c:v>119513.40463958489</c:v>
                </c:pt>
                <c:pt idx="4900">
                  <c:v>119601.21577880751</c:v>
                </c:pt>
                <c:pt idx="4901">
                  <c:v>119689.07350503834</c:v>
                </c:pt>
                <c:pt idx="4902">
                  <c:v>119776.97783348607</c:v>
                </c:pt>
                <c:pt idx="4903">
                  <c:v>119864.92877935803</c:v>
                </c:pt>
                <c:pt idx="4904">
                  <c:v>119952.92635786577</c:v>
                </c:pt>
                <c:pt idx="4905">
                  <c:v>120040.97058422076</c:v>
                </c:pt>
                <c:pt idx="4906">
                  <c:v>120129.06147363746</c:v>
                </c:pt>
                <c:pt idx="4907">
                  <c:v>120217.19904133318</c:v>
                </c:pt>
                <c:pt idx="4908">
                  <c:v>120305.3833025239</c:v>
                </c:pt>
                <c:pt idx="4909">
                  <c:v>120393.61427243066</c:v>
                </c:pt>
                <c:pt idx="4910">
                  <c:v>120481.89196627487</c:v>
                </c:pt>
                <c:pt idx="4911">
                  <c:v>120570.21639927951</c:v>
                </c:pt>
                <c:pt idx="4912">
                  <c:v>120658.58758667178</c:v>
                </c:pt>
                <c:pt idx="4913">
                  <c:v>120747.00554367754</c:v>
                </c:pt>
                <c:pt idx="4914">
                  <c:v>120835.47028552546</c:v>
                </c:pt>
                <c:pt idx="4915">
                  <c:v>120923.98182744805</c:v>
                </c:pt>
                <c:pt idx="4916">
                  <c:v>121012.54018467636</c:v>
                </c:pt>
                <c:pt idx="4917">
                  <c:v>121101.14537244693</c:v>
                </c:pt>
                <c:pt idx="4918">
                  <c:v>121189.7974059949</c:v>
                </c:pt>
                <c:pt idx="4919">
                  <c:v>121278.49630055961</c:v>
                </c:pt>
                <c:pt idx="4920">
                  <c:v>121367.24207138148</c:v>
                </c:pt>
                <c:pt idx="4921">
                  <c:v>121456.03473370128</c:v>
                </c:pt>
                <c:pt idx="4922">
                  <c:v>121544.87430276436</c:v>
                </c:pt>
                <c:pt idx="4923">
                  <c:v>121633.76079381595</c:v>
                </c:pt>
                <c:pt idx="4924">
                  <c:v>121722.69422210458</c:v>
                </c:pt>
                <c:pt idx="4925">
                  <c:v>121811.67460287856</c:v>
                </c:pt>
                <c:pt idx="4926">
                  <c:v>121900.70195138997</c:v>
                </c:pt>
                <c:pt idx="4927">
                  <c:v>121989.77628289163</c:v>
                </c:pt>
                <c:pt idx="4928">
                  <c:v>122078.89761264043</c:v>
                </c:pt>
                <c:pt idx="4929">
                  <c:v>122168.06595589101</c:v>
                </c:pt>
                <c:pt idx="4930">
                  <c:v>122257.28132790379</c:v>
                </c:pt>
                <c:pt idx="4931">
                  <c:v>122346.54374393908</c:v>
                </c:pt>
                <c:pt idx="4932">
                  <c:v>122435.8532192587</c:v>
                </c:pt>
                <c:pt idx="4933">
                  <c:v>122525.20976912779</c:v>
                </c:pt>
                <c:pt idx="4934">
                  <c:v>122614.61340881335</c:v>
                </c:pt>
                <c:pt idx="4935">
                  <c:v>122704.06415358272</c:v>
                </c:pt>
                <c:pt idx="4936">
                  <c:v>122793.56201870517</c:v>
                </c:pt>
                <c:pt idx="4937">
                  <c:v>122883.10701945363</c:v>
                </c:pt>
                <c:pt idx="4938">
                  <c:v>122972.69917110214</c:v>
                </c:pt>
                <c:pt idx="4939">
                  <c:v>123062.33848892541</c:v>
                </c:pt>
                <c:pt idx="4940">
                  <c:v>123152.0249882005</c:v>
                </c:pt>
                <c:pt idx="4941">
                  <c:v>123241.75868420726</c:v>
                </c:pt>
                <c:pt idx="4942">
                  <c:v>123331.53959222755</c:v>
                </c:pt>
                <c:pt idx="4943">
                  <c:v>123421.36772754378</c:v>
                </c:pt>
                <c:pt idx="4944">
                  <c:v>123511.24310543948</c:v>
                </c:pt>
                <c:pt idx="4945">
                  <c:v>123601.1657412036</c:v>
                </c:pt>
                <c:pt idx="4946">
                  <c:v>123691.13565012299</c:v>
                </c:pt>
                <c:pt idx="4947">
                  <c:v>123781.15284748917</c:v>
                </c:pt>
                <c:pt idx="4948">
                  <c:v>123871.21734859329</c:v>
                </c:pt>
                <c:pt idx="4949">
                  <c:v>123961.32916873071</c:v>
                </c:pt>
                <c:pt idx="4950">
                  <c:v>124051.4883231968</c:v>
                </c:pt>
                <c:pt idx="4951">
                  <c:v>124141.69482728939</c:v>
                </c:pt>
                <c:pt idx="4952">
                  <c:v>124231.94869630734</c:v>
                </c:pt>
                <c:pt idx="4953">
                  <c:v>124322.2499455535</c:v>
                </c:pt>
                <c:pt idx="4954">
                  <c:v>124412.59859033051</c:v>
                </c:pt>
                <c:pt idx="4955">
                  <c:v>124502.99464594462</c:v>
                </c:pt>
                <c:pt idx="4956">
                  <c:v>124593.43812770136</c:v>
                </c:pt>
                <c:pt idx="4957">
                  <c:v>124683.9290509103</c:v>
                </c:pt>
                <c:pt idx="4958">
                  <c:v>124774.46743088294</c:v>
                </c:pt>
                <c:pt idx="4959">
                  <c:v>124865.05328293041</c:v>
                </c:pt>
                <c:pt idx="4960">
                  <c:v>124955.6866223688</c:v>
                </c:pt>
                <c:pt idx="4961">
                  <c:v>125046.36746451347</c:v>
                </c:pt>
                <c:pt idx="4962">
                  <c:v>125137.09582468338</c:v>
                </c:pt>
                <c:pt idx="4963">
                  <c:v>125227.8717181984</c:v>
                </c:pt>
                <c:pt idx="4964">
                  <c:v>125318.6951603795</c:v>
                </c:pt>
                <c:pt idx="4965">
                  <c:v>125409.56616655165</c:v>
                </c:pt>
                <c:pt idx="4966">
                  <c:v>125500.48475203988</c:v>
                </c:pt>
                <c:pt idx="4967">
                  <c:v>125591.45093217112</c:v>
                </c:pt>
                <c:pt idx="4968">
                  <c:v>125682.46472227586</c:v>
                </c:pt>
                <c:pt idx="4969">
                  <c:v>125773.52613768468</c:v>
                </c:pt>
                <c:pt idx="4970">
                  <c:v>125864.63519373047</c:v>
                </c:pt>
                <c:pt idx="4971">
                  <c:v>125955.79190574745</c:v>
                </c:pt>
                <c:pt idx="4972">
                  <c:v>126046.99628907436</c:v>
                </c:pt>
                <c:pt idx="4973">
                  <c:v>126138.24835904781</c:v>
                </c:pt>
                <c:pt idx="4974">
                  <c:v>126229.54813100878</c:v>
                </c:pt>
                <c:pt idx="4975">
                  <c:v>126320.8956203002</c:v>
                </c:pt>
                <c:pt idx="4976">
                  <c:v>126412.29084226541</c:v>
                </c:pt>
                <c:pt idx="4977">
                  <c:v>126503.73381225088</c:v>
                </c:pt>
                <c:pt idx="4978">
                  <c:v>126595.22454560357</c:v>
                </c:pt>
                <c:pt idx="4979">
                  <c:v>126686.76305767497</c:v>
                </c:pt>
                <c:pt idx="4980">
                  <c:v>126778.34936381424</c:v>
                </c:pt>
                <c:pt idx="4981">
                  <c:v>126869.98347937645</c:v>
                </c:pt>
                <c:pt idx="4982">
                  <c:v>126961.66541971618</c:v>
                </c:pt>
                <c:pt idx="4983">
                  <c:v>127053.39520018981</c:v>
                </c:pt>
                <c:pt idx="4984">
                  <c:v>127145.17283615821</c:v>
                </c:pt>
                <c:pt idx="4985">
                  <c:v>127236.99834298085</c:v>
                </c:pt>
                <c:pt idx="4986">
                  <c:v>127328.87173601988</c:v>
                </c:pt>
                <c:pt idx="4987">
                  <c:v>127420.79303064061</c:v>
                </c:pt>
                <c:pt idx="4988">
                  <c:v>127512.76224220872</c:v>
                </c:pt>
                <c:pt idx="4989">
                  <c:v>127604.77938609211</c:v>
                </c:pt>
                <c:pt idx="4990">
                  <c:v>127696.84447766231</c:v>
                </c:pt>
                <c:pt idx="4991">
                  <c:v>127788.95753229072</c:v>
                </c:pt>
                <c:pt idx="4992">
                  <c:v>127881.11856534964</c:v>
                </c:pt>
                <c:pt idx="4993">
                  <c:v>127973.32759221623</c:v>
                </c:pt>
                <c:pt idx="4994">
                  <c:v>128065.58462826628</c:v>
                </c:pt>
                <c:pt idx="4995">
                  <c:v>128157.88968888094</c:v>
                </c:pt>
                <c:pt idx="4996">
                  <c:v>128250.24278943945</c:v>
                </c:pt>
                <c:pt idx="4997">
                  <c:v>128342.64394532598</c:v>
                </c:pt>
                <c:pt idx="4998">
                  <c:v>128435.09317192502</c:v>
                </c:pt>
                <c:pt idx="4999">
                  <c:v>128527.59048462288</c:v>
                </c:pt>
                <c:pt idx="5000">
                  <c:v>128620.13589880794</c:v>
                </c:pt>
                <c:pt idx="5001">
                  <c:v>128712.72942987131</c:v>
                </c:pt>
                <c:pt idx="5002">
                  <c:v>128805.37109320481</c:v>
                </c:pt>
                <c:pt idx="5003">
                  <c:v>128898.06090420202</c:v>
                </c:pt>
                <c:pt idx="5004">
                  <c:v>128990.79887825871</c:v>
                </c:pt>
                <c:pt idx="5005">
                  <c:v>129083.58503077365</c:v>
                </c:pt>
                <c:pt idx="5006">
                  <c:v>129176.41937714511</c:v>
                </c:pt>
                <c:pt idx="5007">
                  <c:v>129269.30193277574</c:v>
                </c:pt>
                <c:pt idx="5008">
                  <c:v>129362.23271306761</c:v>
                </c:pt>
                <c:pt idx="5009">
                  <c:v>129455.21173342678</c:v>
                </c:pt>
                <c:pt idx="5010">
                  <c:v>129548.2390092596</c:v>
                </c:pt>
                <c:pt idx="5011">
                  <c:v>129641.31455597549</c:v>
                </c:pt>
                <c:pt idx="5012">
                  <c:v>129734.43838898327</c:v>
                </c:pt>
                <c:pt idx="5013">
                  <c:v>129827.6105236975</c:v>
                </c:pt>
                <c:pt idx="5014">
                  <c:v>129920.83097553176</c:v>
                </c:pt>
                <c:pt idx="5015">
                  <c:v>130014.09975990209</c:v>
                </c:pt>
                <c:pt idx="5016">
                  <c:v>130107.41689222629</c:v>
                </c:pt>
                <c:pt idx="5017">
                  <c:v>130200.78238792473</c:v>
                </c:pt>
                <c:pt idx="5018">
                  <c:v>130294.19626241892</c:v>
                </c:pt>
                <c:pt idx="5019">
                  <c:v>130387.65853113159</c:v>
                </c:pt>
                <c:pt idx="5020">
                  <c:v>130481.16920948988</c:v>
                </c:pt>
                <c:pt idx="5021">
                  <c:v>130574.72831291935</c:v>
                </c:pt>
                <c:pt idx="5022">
                  <c:v>130668.33585684905</c:v>
                </c:pt>
                <c:pt idx="5023">
                  <c:v>130761.99185671151</c:v>
                </c:pt>
                <c:pt idx="5024">
                  <c:v>130855.69632793812</c:v>
                </c:pt>
                <c:pt idx="5025">
                  <c:v>130949.4492859637</c:v>
                </c:pt>
                <c:pt idx="5026">
                  <c:v>131043.25074622429</c:v>
                </c:pt>
                <c:pt idx="5027">
                  <c:v>131137.10072415898</c:v>
                </c:pt>
                <c:pt idx="5028">
                  <c:v>131230.99923520788</c:v>
                </c:pt>
                <c:pt idx="5029">
                  <c:v>131324.9462948124</c:v>
                </c:pt>
                <c:pt idx="5030">
                  <c:v>131418.94191841679</c:v>
                </c:pt>
                <c:pt idx="5031">
                  <c:v>131512.98612146615</c:v>
                </c:pt>
                <c:pt idx="5032">
                  <c:v>131607.07891940844</c:v>
                </c:pt>
                <c:pt idx="5033">
                  <c:v>131701.22032769278</c:v>
                </c:pt>
                <c:pt idx="5034">
                  <c:v>131795.41036177045</c:v>
                </c:pt>
                <c:pt idx="5035">
                  <c:v>131889.64903709418</c:v>
                </c:pt>
                <c:pt idx="5036">
                  <c:v>131983.93636911927</c:v>
                </c:pt>
                <c:pt idx="5037">
                  <c:v>132078.2723733022</c:v>
                </c:pt>
                <c:pt idx="5038">
                  <c:v>132172.65706510187</c:v>
                </c:pt>
                <c:pt idx="5039">
                  <c:v>132267.09045997786</c:v>
                </c:pt>
                <c:pt idx="5040">
                  <c:v>132361.5725733932</c:v>
                </c:pt>
                <c:pt idx="5041">
                  <c:v>132456.1034208106</c:v>
                </c:pt>
                <c:pt idx="5042">
                  <c:v>132550.68301769759</c:v>
                </c:pt>
                <c:pt idx="5043">
                  <c:v>132645.31137952142</c:v>
                </c:pt>
                <c:pt idx="5044">
                  <c:v>132739.98852175139</c:v>
                </c:pt>
                <c:pt idx="5045">
                  <c:v>132834.71445985872</c:v>
                </c:pt>
                <c:pt idx="5046">
                  <c:v>132929.48920931725</c:v>
                </c:pt>
                <c:pt idx="5047">
                  <c:v>133024.31278560084</c:v>
                </c:pt>
                <c:pt idx="5048">
                  <c:v>133119.18520418773</c:v>
                </c:pt>
                <c:pt idx="5049">
                  <c:v>133214.10648055683</c:v>
                </c:pt>
                <c:pt idx="5050">
                  <c:v>133309.0766301876</c:v>
                </c:pt>
                <c:pt idx="5051">
                  <c:v>133404.09566856382</c:v>
                </c:pt>
                <c:pt idx="5052">
                  <c:v>133499.16361116891</c:v>
                </c:pt>
                <c:pt idx="5053">
                  <c:v>133594.28047348885</c:v>
                </c:pt>
                <c:pt idx="5054">
                  <c:v>133689.44627101196</c:v>
                </c:pt>
                <c:pt idx="5055">
                  <c:v>133784.66101922811</c:v>
                </c:pt>
                <c:pt idx="5056">
                  <c:v>133879.92473362922</c:v>
                </c:pt>
                <c:pt idx="5057">
                  <c:v>133975.23742970766</c:v>
                </c:pt>
                <c:pt idx="5058">
                  <c:v>134070.59912295974</c:v>
                </c:pt>
                <c:pt idx="5059">
                  <c:v>134166.00982888235</c:v>
                </c:pt>
                <c:pt idx="5060">
                  <c:v>134261.4695629747</c:v>
                </c:pt>
                <c:pt idx="5061">
                  <c:v>134356.97834073764</c:v>
                </c:pt>
                <c:pt idx="5062">
                  <c:v>134452.53617767384</c:v>
                </c:pt>
                <c:pt idx="5063">
                  <c:v>134548.1430892871</c:v>
                </c:pt>
                <c:pt idx="5064">
                  <c:v>134643.79909108402</c:v>
                </c:pt>
                <c:pt idx="5065">
                  <c:v>134739.50419857373</c:v>
                </c:pt>
                <c:pt idx="5066">
                  <c:v>134835.25842726481</c:v>
                </c:pt>
                <c:pt idx="5067">
                  <c:v>134931.06179267028</c:v>
                </c:pt>
                <c:pt idx="5068">
                  <c:v>135026.91431030308</c:v>
                </c:pt>
                <c:pt idx="5069">
                  <c:v>135122.81599567915</c:v>
                </c:pt>
                <c:pt idx="5070">
                  <c:v>135218.76686431628</c:v>
                </c:pt>
                <c:pt idx="5071">
                  <c:v>135314.76693173329</c:v>
                </c:pt>
                <c:pt idx="5072">
                  <c:v>135410.81621345039</c:v>
                </c:pt>
                <c:pt idx="5073">
                  <c:v>135506.91472499073</c:v>
                </c:pt>
                <c:pt idx="5074">
                  <c:v>135603.06248188028</c:v>
                </c:pt>
                <c:pt idx="5075">
                  <c:v>135699.25949964506</c:v>
                </c:pt>
                <c:pt idx="5076">
                  <c:v>135795.50579381298</c:v>
                </c:pt>
                <c:pt idx="5077">
                  <c:v>135891.80137991381</c:v>
                </c:pt>
                <c:pt idx="5078">
                  <c:v>135988.1462734798</c:v>
                </c:pt>
                <c:pt idx="5079">
                  <c:v>136084.54049004597</c:v>
                </c:pt>
                <c:pt idx="5080">
                  <c:v>136180.98404514737</c:v>
                </c:pt>
                <c:pt idx="5081">
                  <c:v>136277.47695432187</c:v>
                </c:pt>
                <c:pt idx="5082">
                  <c:v>136374.01923310786</c:v>
                </c:pt>
                <c:pt idx="5083">
                  <c:v>136470.61089704742</c:v>
                </c:pt>
                <c:pt idx="5084">
                  <c:v>136567.25196168365</c:v>
                </c:pt>
                <c:pt idx="5085">
                  <c:v>136663.94244256004</c:v>
                </c:pt>
                <c:pt idx="5086">
                  <c:v>136760.68235522584</c:v>
                </c:pt>
                <c:pt idx="5087">
                  <c:v>136857.47171522729</c:v>
                </c:pt>
                <c:pt idx="5088">
                  <c:v>136954.31053811646</c:v>
                </c:pt>
                <c:pt idx="5089">
                  <c:v>137051.19883944429</c:v>
                </c:pt>
                <c:pt idx="5090">
                  <c:v>137148.13663476554</c:v>
                </c:pt>
                <c:pt idx="5091">
                  <c:v>137245.12393963541</c:v>
                </c:pt>
                <c:pt idx="5092">
                  <c:v>137342.16076961337</c:v>
                </c:pt>
                <c:pt idx="5093">
                  <c:v>137439.2471402568</c:v>
                </c:pt>
                <c:pt idx="5094">
                  <c:v>137536.3830671279</c:v>
                </c:pt>
                <c:pt idx="5095">
                  <c:v>137633.56856579025</c:v>
                </c:pt>
                <c:pt idx="5096">
                  <c:v>137730.8036518087</c:v>
                </c:pt>
                <c:pt idx="5097">
                  <c:v>137828.08834075052</c:v>
                </c:pt>
                <c:pt idx="5098">
                  <c:v>137925.4226481847</c:v>
                </c:pt>
                <c:pt idx="5099">
                  <c:v>138022.80658968023</c:v>
                </c:pt>
                <c:pt idx="5100">
                  <c:v>138120.24018081071</c:v>
                </c:pt>
                <c:pt idx="5101">
                  <c:v>138217.72343714981</c:v>
                </c:pt>
                <c:pt idx="5102">
                  <c:v>138315.2563742733</c:v>
                </c:pt>
                <c:pt idx="5103">
                  <c:v>138412.83900776136</c:v>
                </c:pt>
                <c:pt idx="5104">
                  <c:v>138510.47135319046</c:v>
                </c:pt>
                <c:pt idx="5105">
                  <c:v>138608.15342614395</c:v>
                </c:pt>
                <c:pt idx="5106">
                  <c:v>138705.88524220485</c:v>
                </c:pt>
                <c:pt idx="5107">
                  <c:v>138803.66681695907</c:v>
                </c:pt>
                <c:pt idx="5108">
                  <c:v>138901.49816599183</c:v>
                </c:pt>
                <c:pt idx="5109">
                  <c:v>138999.37930489457</c:v>
                </c:pt>
                <c:pt idx="5110">
                  <c:v>139097.3102492551</c:v>
                </c:pt>
                <c:pt idx="5111">
                  <c:v>139195.29101466842</c:v>
                </c:pt>
                <c:pt idx="5112">
                  <c:v>139293.32161672742</c:v>
                </c:pt>
                <c:pt idx="5113">
                  <c:v>139391.40207102869</c:v>
                </c:pt>
                <c:pt idx="5114">
                  <c:v>139489.5323931711</c:v>
                </c:pt>
                <c:pt idx="5115">
                  <c:v>139587.71259875331</c:v>
                </c:pt>
                <c:pt idx="5116">
                  <c:v>139685.94270337679</c:v>
                </c:pt>
                <c:pt idx="5117">
                  <c:v>139784.2227226462</c:v>
                </c:pt>
                <c:pt idx="5118">
                  <c:v>139882.55267216597</c:v>
                </c:pt>
                <c:pt idx="5119">
                  <c:v>139980.93256754387</c:v>
                </c:pt>
                <c:pt idx="5120">
                  <c:v>140079.36242438879</c:v>
                </c:pt>
                <c:pt idx="5121">
                  <c:v>140177.84225831146</c:v>
                </c:pt>
                <c:pt idx="5122">
                  <c:v>140276.37208492434</c:v>
                </c:pt>
                <c:pt idx="5123">
                  <c:v>140374.95191984216</c:v>
                </c:pt>
                <c:pt idx="5124">
                  <c:v>140473.58177868076</c:v>
                </c:pt>
                <c:pt idx="5125">
                  <c:v>140572.26167705891</c:v>
                </c:pt>
                <c:pt idx="5126">
                  <c:v>140670.99163059593</c:v>
                </c:pt>
                <c:pt idx="5127">
                  <c:v>140769.77165491451</c:v>
                </c:pt>
                <c:pt idx="5128">
                  <c:v>140868.60176563749</c:v>
                </c:pt>
                <c:pt idx="5129">
                  <c:v>140967.48197839092</c:v>
                </c:pt>
                <c:pt idx="5130">
                  <c:v>141066.41230880158</c:v>
                </c:pt>
                <c:pt idx="5131">
                  <c:v>141165.39277249851</c:v>
                </c:pt>
                <c:pt idx="5132">
                  <c:v>141264.42338511336</c:v>
                </c:pt>
                <c:pt idx="5133">
                  <c:v>141363.50416227814</c:v>
                </c:pt>
                <c:pt idx="5134">
                  <c:v>141462.63511962787</c:v>
                </c:pt>
                <c:pt idx="5135">
                  <c:v>141561.81627279846</c:v>
                </c:pt>
                <c:pt idx="5136">
                  <c:v>141661.04763742839</c:v>
                </c:pt>
                <c:pt idx="5137">
                  <c:v>141760.32922915835</c:v>
                </c:pt>
                <c:pt idx="5138">
                  <c:v>141859.66106362976</c:v>
                </c:pt>
                <c:pt idx="5139">
                  <c:v>141959.04315648618</c:v>
                </c:pt>
                <c:pt idx="5140">
                  <c:v>142058.47552337291</c:v>
                </c:pt>
                <c:pt idx="5141">
                  <c:v>142157.95817993733</c:v>
                </c:pt>
                <c:pt idx="5142">
                  <c:v>142257.49114182961</c:v>
                </c:pt>
                <c:pt idx="5143">
                  <c:v>142357.07442469953</c:v>
                </c:pt>
                <c:pt idx="5144">
                  <c:v>142456.70804420154</c:v>
                </c:pt>
                <c:pt idx="5145">
                  <c:v>142556.39201598923</c:v>
                </c:pt>
                <c:pt idx="5146">
                  <c:v>142656.12635571891</c:v>
                </c:pt>
                <c:pt idx="5147">
                  <c:v>142755.91107904899</c:v>
                </c:pt>
                <c:pt idx="5148">
                  <c:v>142855.74620164005</c:v>
                </c:pt>
                <c:pt idx="5149">
                  <c:v>142955.63173915391</c:v>
                </c:pt>
                <c:pt idx="5150">
                  <c:v>143055.56770725435</c:v>
                </c:pt>
                <c:pt idx="5151">
                  <c:v>143155.55412160643</c:v>
                </c:pt>
                <c:pt idx="5152">
                  <c:v>143255.59099787884</c:v>
                </c:pt>
                <c:pt idx="5153">
                  <c:v>143355.67835173986</c:v>
                </c:pt>
                <c:pt idx="5154">
                  <c:v>143455.81619886094</c:v>
                </c:pt>
                <c:pt idx="5155">
                  <c:v>143556.00455491463</c:v>
                </c:pt>
                <c:pt idx="5156">
                  <c:v>143656.24343557662</c:v>
                </c:pt>
                <c:pt idx="5157">
                  <c:v>143756.53285652271</c:v>
                </c:pt>
                <c:pt idx="5158">
                  <c:v>143856.87283343085</c:v>
                </c:pt>
                <c:pt idx="5159">
                  <c:v>143957.26338198155</c:v>
                </c:pt>
                <c:pt idx="5160">
                  <c:v>144057.70451785804</c:v>
                </c:pt>
                <c:pt idx="5161">
                  <c:v>144158.19625674299</c:v>
                </c:pt>
                <c:pt idx="5162">
                  <c:v>144258.7386143218</c:v>
                </c:pt>
                <c:pt idx="5163">
                  <c:v>144359.33160628349</c:v>
                </c:pt>
                <c:pt idx="5164">
                  <c:v>144459.9752483161</c:v>
                </c:pt>
                <c:pt idx="5165">
                  <c:v>144560.66955611072</c:v>
                </c:pt>
                <c:pt idx="5166">
                  <c:v>144661.41454536119</c:v>
                </c:pt>
                <c:pt idx="5167">
                  <c:v>144762.21023176232</c:v>
                </c:pt>
                <c:pt idx="5168">
                  <c:v>144863.05663101003</c:v>
                </c:pt>
                <c:pt idx="5169">
                  <c:v>144963.95375880282</c:v>
                </c:pt>
                <c:pt idx="5170">
                  <c:v>145064.90163084125</c:v>
                </c:pt>
                <c:pt idx="5171">
                  <c:v>145165.900262827</c:v>
                </c:pt>
                <c:pt idx="5172">
                  <c:v>145266.9496704643</c:v>
                </c:pt>
                <c:pt idx="5173">
                  <c:v>145368.04986945997</c:v>
                </c:pt>
                <c:pt idx="5174">
                  <c:v>145469.20087551928</c:v>
                </c:pt>
                <c:pt idx="5175">
                  <c:v>145570.40270435318</c:v>
                </c:pt>
                <c:pt idx="5176">
                  <c:v>145671.65537167215</c:v>
                </c:pt>
                <c:pt idx="5177">
                  <c:v>145772.95889319025</c:v>
                </c:pt>
                <c:pt idx="5178">
                  <c:v>145874.31328462149</c:v>
                </c:pt>
                <c:pt idx="5179">
                  <c:v>145975.71856168145</c:v>
                </c:pt>
                <c:pt idx="5180">
                  <c:v>146077.17474009146</c:v>
                </c:pt>
                <c:pt idx="5181">
                  <c:v>146178.68183557008</c:v>
                </c:pt>
                <c:pt idx="5182">
                  <c:v>146280.23986383856</c:v>
                </c:pt>
                <c:pt idx="5183">
                  <c:v>146381.84884062168</c:v>
                </c:pt>
                <c:pt idx="5184">
                  <c:v>146483.50878164629</c:v>
                </c:pt>
                <c:pt idx="5185">
                  <c:v>146585.21970263869</c:v>
                </c:pt>
                <c:pt idx="5186">
                  <c:v>146686.98161932765</c:v>
                </c:pt>
                <c:pt idx="5187">
                  <c:v>146788.79454744718</c:v>
                </c:pt>
                <c:pt idx="5188">
                  <c:v>146890.65850272702</c:v>
                </c:pt>
                <c:pt idx="5189">
                  <c:v>146992.57350090417</c:v>
                </c:pt>
                <c:pt idx="5190">
                  <c:v>147094.53955771396</c:v>
                </c:pt>
                <c:pt idx="5191">
                  <c:v>147196.55668889583</c:v>
                </c:pt>
                <c:pt idx="5192">
                  <c:v>147298.62491018968</c:v>
                </c:pt>
                <c:pt idx="5193">
                  <c:v>147400.74423733851</c:v>
                </c:pt>
                <c:pt idx="5194">
                  <c:v>147502.91468608455</c:v>
                </c:pt>
                <c:pt idx="5195">
                  <c:v>147605.13627217538</c:v>
                </c:pt>
                <c:pt idx="5196">
                  <c:v>147707.40901135775</c:v>
                </c:pt>
                <c:pt idx="5197">
                  <c:v>147809.7329193801</c:v>
                </c:pt>
                <c:pt idx="5198">
                  <c:v>147912.10801199576</c:v>
                </c:pt>
                <c:pt idx="5199">
                  <c:v>148014.53430495612</c:v>
                </c:pt>
                <c:pt idx="5200">
                  <c:v>148117.01181401691</c:v>
                </c:pt>
                <c:pt idx="5201">
                  <c:v>148219.54055493392</c:v>
                </c:pt>
                <c:pt idx="5202">
                  <c:v>148322.12054346694</c:v>
                </c:pt>
                <c:pt idx="5203">
                  <c:v>148424.75179537415</c:v>
                </c:pt>
                <c:pt idx="5204">
                  <c:v>148527.43432641972</c:v>
                </c:pt>
                <c:pt idx="5205">
                  <c:v>148630.16815236735</c:v>
                </c:pt>
                <c:pt idx="5206">
                  <c:v>148732.95328898315</c:v>
                </c:pt>
                <c:pt idx="5207">
                  <c:v>148835.78975203302</c:v>
                </c:pt>
                <c:pt idx="5208">
                  <c:v>148938.67755728704</c:v>
                </c:pt>
                <c:pt idx="5209">
                  <c:v>149041.6167205172</c:v>
                </c:pt>
                <c:pt idx="5210">
                  <c:v>149144.60725749578</c:v>
                </c:pt>
                <c:pt idx="5211">
                  <c:v>149247.64918399765</c:v>
                </c:pt>
                <c:pt idx="5212">
                  <c:v>149350.74251580058</c:v>
                </c:pt>
                <c:pt idx="5213">
                  <c:v>149453.8872686812</c:v>
                </c:pt>
                <c:pt idx="5214">
                  <c:v>149557.08345842065</c:v>
                </c:pt>
                <c:pt idx="5215">
                  <c:v>149660.3311008015</c:v>
                </c:pt>
                <c:pt idx="5216">
                  <c:v>149763.63021160773</c:v>
                </c:pt>
                <c:pt idx="5217">
                  <c:v>149866.98080662466</c:v>
                </c:pt>
                <c:pt idx="5218">
                  <c:v>149970.38290163962</c:v>
                </c:pt>
                <c:pt idx="5219">
                  <c:v>150073.83651244128</c:v>
                </c:pt>
                <c:pt idx="5220">
                  <c:v>150177.34165482281</c:v>
                </c:pt>
                <c:pt idx="5221">
                  <c:v>150280.89834457627</c:v>
                </c:pt>
                <c:pt idx="5222">
                  <c:v>150384.50659749657</c:v>
                </c:pt>
                <c:pt idx="5223">
                  <c:v>150488.16642937946</c:v>
                </c:pt>
                <c:pt idx="5224">
                  <c:v>150591.87785602422</c:v>
                </c:pt>
                <c:pt idx="5225">
                  <c:v>150695.64089323152</c:v>
                </c:pt>
                <c:pt idx="5226">
                  <c:v>150799.45555680172</c:v>
                </c:pt>
                <c:pt idx="5227">
                  <c:v>150903.32186254035</c:v>
                </c:pt>
                <c:pt idx="5228">
                  <c:v>151007.23982625373</c:v>
                </c:pt>
                <c:pt idx="5229">
                  <c:v>151111.20946374736</c:v>
                </c:pt>
                <c:pt idx="5230">
                  <c:v>151215.23079083083</c:v>
                </c:pt>
                <c:pt idx="5231">
                  <c:v>151319.30382331659</c:v>
                </c:pt>
                <c:pt idx="5232">
                  <c:v>151423.42857701797</c:v>
                </c:pt>
                <c:pt idx="5233">
                  <c:v>151527.60506774747</c:v>
                </c:pt>
                <c:pt idx="5234">
                  <c:v>151631.83331132264</c:v>
                </c:pt>
                <c:pt idx="5235">
                  <c:v>151736.11332356292</c:v>
                </c:pt>
                <c:pt idx="5236">
                  <c:v>151840.44512028748</c:v>
                </c:pt>
                <c:pt idx="5237">
                  <c:v>151944.82871731892</c:v>
                </c:pt>
                <c:pt idx="5238">
                  <c:v>152049.26413048012</c:v>
                </c:pt>
                <c:pt idx="5239">
                  <c:v>152153.75137559796</c:v>
                </c:pt>
                <c:pt idx="5240">
                  <c:v>152258.29046849953</c:v>
                </c:pt>
                <c:pt idx="5241">
                  <c:v>152362.88142501374</c:v>
                </c:pt>
                <c:pt idx="5242">
                  <c:v>152467.52426097033</c:v>
                </c:pt>
                <c:pt idx="5243">
                  <c:v>152572.21899220566</c:v>
                </c:pt>
                <c:pt idx="5244">
                  <c:v>152676.96563455151</c:v>
                </c:pt>
                <c:pt idx="5245">
                  <c:v>152781.7642038452</c:v>
                </c:pt>
                <c:pt idx="5246">
                  <c:v>152886.61471592542</c:v>
                </c:pt>
                <c:pt idx="5247">
                  <c:v>152991.51718663209</c:v>
                </c:pt>
                <c:pt idx="5248">
                  <c:v>153096.47163180693</c:v>
                </c:pt>
                <c:pt idx="5249">
                  <c:v>153201.47806729405</c:v>
                </c:pt>
                <c:pt idx="5250">
                  <c:v>153306.53650893993</c:v>
                </c:pt>
                <c:pt idx="5251">
                  <c:v>153411.64697259013</c:v>
                </c:pt>
                <c:pt idx="5252">
                  <c:v>153516.80947409413</c:v>
                </c:pt>
                <c:pt idx="5253">
                  <c:v>153622.0240293039</c:v>
                </c:pt>
                <c:pt idx="5254">
                  <c:v>153727.29065407193</c:v>
                </c:pt>
                <c:pt idx="5255">
                  <c:v>153832.60936425213</c:v>
                </c:pt>
                <c:pt idx="5256">
                  <c:v>153937.98017570173</c:v>
                </c:pt>
                <c:pt idx="5257">
                  <c:v>154043.40310427814</c:v>
                </c:pt>
                <c:pt idx="5258">
                  <c:v>154148.87816584337</c:v>
                </c:pt>
                <c:pt idx="5259">
                  <c:v>154254.40537625665</c:v>
                </c:pt>
                <c:pt idx="5260">
                  <c:v>154359.98475138412</c:v>
                </c:pt>
                <c:pt idx="5261">
                  <c:v>154465.61630708969</c:v>
                </c:pt>
                <c:pt idx="5262">
                  <c:v>154571.30005924028</c:v>
                </c:pt>
                <c:pt idx="5263">
                  <c:v>154677.03602370666</c:v>
                </c:pt>
                <c:pt idx="5264">
                  <c:v>154782.82421635813</c:v>
                </c:pt>
                <c:pt idx="5265">
                  <c:v>154888.6646530685</c:v>
                </c:pt>
                <c:pt idx="5266">
                  <c:v>154994.55734971218</c:v>
                </c:pt>
                <c:pt idx="5267">
                  <c:v>155100.50232216483</c:v>
                </c:pt>
                <c:pt idx="5268">
                  <c:v>155206.499586305</c:v>
                </c:pt>
                <c:pt idx="5269">
                  <c:v>155312.54915801232</c:v>
                </c:pt>
                <c:pt idx="5270">
                  <c:v>155418.65105316995</c:v>
                </c:pt>
                <c:pt idx="5271">
                  <c:v>155524.80528765992</c:v>
                </c:pt>
                <c:pt idx="5272">
                  <c:v>155631.01187736777</c:v>
                </c:pt>
                <c:pt idx="5273">
                  <c:v>155737.27083818062</c:v>
                </c:pt>
                <c:pt idx="5274">
                  <c:v>155843.58218598799</c:v>
                </c:pt>
                <c:pt idx="5275">
                  <c:v>155949.94593668109</c:v>
                </c:pt>
                <c:pt idx="5276">
                  <c:v>156056.36210615176</c:v>
                </c:pt>
                <c:pt idx="5277">
                  <c:v>156162.83071029407</c:v>
                </c:pt>
                <c:pt idx="5278">
                  <c:v>156269.35176500442</c:v>
                </c:pt>
                <c:pt idx="5279">
                  <c:v>156375.92528618255</c:v>
                </c:pt>
                <c:pt idx="5280">
                  <c:v>156482.55128972544</c:v>
                </c:pt>
                <c:pt idx="5281">
                  <c:v>156589.22979153684</c:v>
                </c:pt>
                <c:pt idx="5282">
                  <c:v>156695.96080751935</c:v>
                </c:pt>
                <c:pt idx="5283">
                  <c:v>156802.74435357962</c:v>
                </c:pt>
                <c:pt idx="5284">
                  <c:v>156909.58044562244</c:v>
                </c:pt>
                <c:pt idx="5285">
                  <c:v>157016.46909955787</c:v>
                </c:pt>
                <c:pt idx="5286">
                  <c:v>157123.41033129688</c:v>
                </c:pt>
                <c:pt idx="5287">
                  <c:v>157230.40415675068</c:v>
                </c:pt>
                <c:pt idx="5288">
                  <c:v>157337.45059183417</c:v>
                </c:pt>
                <c:pt idx="5289">
                  <c:v>157444.54965246405</c:v>
                </c:pt>
                <c:pt idx="5290">
                  <c:v>157551.70135455873</c:v>
                </c:pt>
                <c:pt idx="5291">
                  <c:v>157658.90571403597</c:v>
                </c:pt>
                <c:pt idx="5292">
                  <c:v>157766.16274681906</c:v>
                </c:pt>
                <c:pt idx="5293">
                  <c:v>157873.47246883032</c:v>
                </c:pt>
                <c:pt idx="5294">
                  <c:v>157980.83489599472</c:v>
                </c:pt>
                <c:pt idx="5295">
                  <c:v>158088.25004423896</c:v>
                </c:pt>
                <c:pt idx="5296">
                  <c:v>158195.71792949302</c:v>
                </c:pt>
                <c:pt idx="5297">
                  <c:v>158303.2385676874</c:v>
                </c:pt>
                <c:pt idx="5298">
                  <c:v>158410.81197475264</c:v>
                </c:pt>
                <c:pt idx="5299">
                  <c:v>158518.43816662478</c:v>
                </c:pt>
                <c:pt idx="5300">
                  <c:v>158626.11715923928</c:v>
                </c:pt>
                <c:pt idx="5301">
                  <c:v>158733.84896853319</c:v>
                </c:pt>
                <c:pt idx="5302">
                  <c:v>158841.63361044641</c:v>
                </c:pt>
                <c:pt idx="5303">
                  <c:v>158949.4711009204</c:v>
                </c:pt>
                <c:pt idx="5304">
                  <c:v>159057.36145589766</c:v>
                </c:pt>
                <c:pt idx="5305">
                  <c:v>159165.30469132407</c:v>
                </c:pt>
                <c:pt idx="5306">
                  <c:v>159273.30082314706</c:v>
                </c:pt>
                <c:pt idx="5307">
                  <c:v>159381.34986731235</c:v>
                </c:pt>
                <c:pt idx="5308">
                  <c:v>159489.45183977345</c:v>
                </c:pt>
                <c:pt idx="5309">
                  <c:v>159597.60675648096</c:v>
                </c:pt>
                <c:pt idx="5310">
                  <c:v>159705.81463338988</c:v>
                </c:pt>
                <c:pt idx="5311">
                  <c:v>159814.07548645348</c:v>
                </c:pt>
                <c:pt idx="5312">
                  <c:v>159922.38933163221</c:v>
                </c:pt>
                <c:pt idx="5313">
                  <c:v>160030.75618488481</c:v>
                </c:pt>
                <c:pt idx="5314">
                  <c:v>160139.17606217036</c:v>
                </c:pt>
                <c:pt idx="5315">
                  <c:v>160247.64897945477</c:v>
                </c:pt>
                <c:pt idx="5316">
                  <c:v>160356.17495270079</c:v>
                </c:pt>
                <c:pt idx="5317">
                  <c:v>160464.75399787529</c:v>
                </c:pt>
                <c:pt idx="5318">
                  <c:v>160573.38613094759</c:v>
                </c:pt>
                <c:pt idx="5319">
                  <c:v>160682.07136788763</c:v>
                </c:pt>
                <c:pt idx="5320">
                  <c:v>160790.80972466682</c:v>
                </c:pt>
                <c:pt idx="5321">
                  <c:v>160899.60121725986</c:v>
                </c:pt>
                <c:pt idx="5322">
                  <c:v>161008.44586164135</c:v>
                </c:pt>
                <c:pt idx="5323">
                  <c:v>161117.34367378903</c:v>
                </c:pt>
                <c:pt idx="5324">
                  <c:v>161226.29466968126</c:v>
                </c:pt>
                <c:pt idx="5325">
                  <c:v>161335.29886530116</c:v>
                </c:pt>
                <c:pt idx="5326">
                  <c:v>161444.35627662955</c:v>
                </c:pt>
                <c:pt idx="5327">
                  <c:v>161553.46691965158</c:v>
                </c:pt>
                <c:pt idx="5328">
                  <c:v>161662.63081035457</c:v>
                </c:pt>
                <c:pt idx="5329">
                  <c:v>161771.84796472552</c:v>
                </c:pt>
                <c:pt idx="5330">
                  <c:v>161881.11839875486</c:v>
                </c:pt>
                <c:pt idx="5331">
                  <c:v>161990.4421284339</c:v>
                </c:pt>
                <c:pt idx="5332">
                  <c:v>162099.81916975713</c:v>
                </c:pt>
                <c:pt idx="5333">
                  <c:v>162209.24953871951</c:v>
                </c:pt>
                <c:pt idx="5334">
                  <c:v>162318.73325131924</c:v>
                </c:pt>
                <c:pt idx="5335">
                  <c:v>162428.27032355248</c:v>
                </c:pt>
                <c:pt idx="5336">
                  <c:v>162537.86077142332</c:v>
                </c:pt>
                <c:pt idx="5337">
                  <c:v>162647.50461093165</c:v>
                </c:pt>
                <c:pt idx="5338">
                  <c:v>162757.20185808389</c:v>
                </c:pt>
                <c:pt idx="5339">
                  <c:v>162866.95252888522</c:v>
                </c:pt>
                <c:pt idx="5340">
                  <c:v>162976.75663934398</c:v>
                </c:pt>
                <c:pt idx="5341">
                  <c:v>163086.61420546944</c:v>
                </c:pt>
                <c:pt idx="5342">
                  <c:v>163196.5252432735</c:v>
                </c:pt>
                <c:pt idx="5343">
                  <c:v>163306.48976876962</c:v>
                </c:pt>
                <c:pt idx="5344">
                  <c:v>163416.5077979732</c:v>
                </c:pt>
                <c:pt idx="5345">
                  <c:v>163526.57934690066</c:v>
                </c:pt>
                <c:pt idx="5346">
                  <c:v>163636.70443157211</c:v>
                </c:pt>
                <c:pt idx="5347">
                  <c:v>163746.88306800573</c:v>
                </c:pt>
                <c:pt idx="5348">
                  <c:v>163857.11527222634</c:v>
                </c:pt>
                <c:pt idx="5349">
                  <c:v>163967.4010602562</c:v>
                </c:pt>
                <c:pt idx="5350">
                  <c:v>164077.74044812188</c:v>
                </c:pt>
                <c:pt idx="5351">
                  <c:v>164188.13345185207</c:v>
                </c:pt>
                <c:pt idx="5352">
                  <c:v>164298.5800874751</c:v>
                </c:pt>
                <c:pt idx="5353">
                  <c:v>164409.08037102252</c:v>
                </c:pt>
                <c:pt idx="5354">
                  <c:v>164519.63431852849</c:v>
                </c:pt>
                <c:pt idx="5355">
                  <c:v>164630.24194602747</c:v>
                </c:pt>
                <c:pt idx="5356">
                  <c:v>164740.9032695553</c:v>
                </c:pt>
                <c:pt idx="5357">
                  <c:v>164851.61830515167</c:v>
                </c:pt>
                <c:pt idx="5358">
                  <c:v>164962.38706885587</c:v>
                </c:pt>
                <c:pt idx="5359">
                  <c:v>165073.20957671103</c:v>
                </c:pt>
                <c:pt idx="5360">
                  <c:v>165184.08584476108</c:v>
                </c:pt>
                <c:pt idx="5361">
                  <c:v>165295.01588905076</c:v>
                </c:pt>
                <c:pt idx="5362">
                  <c:v>165405.99972562748</c:v>
                </c:pt>
                <c:pt idx="5363">
                  <c:v>165517.03737054172</c:v>
                </c:pt>
                <c:pt idx="5364">
                  <c:v>165628.12883984487</c:v>
                </c:pt>
                <c:pt idx="5365">
                  <c:v>165739.27414958854</c:v>
                </c:pt>
                <c:pt idx="5366">
                  <c:v>165850.47331582746</c:v>
                </c:pt>
                <c:pt idx="5367">
                  <c:v>165961.72635461955</c:v>
                </c:pt>
                <c:pt idx="5368">
                  <c:v>166073.03328202176</c:v>
                </c:pt>
                <c:pt idx="5369">
                  <c:v>166184.39411409423</c:v>
                </c:pt>
                <c:pt idx="5370">
                  <c:v>166295.80886689966</c:v>
                </c:pt>
                <c:pt idx="5371">
                  <c:v>166407.27755650031</c:v>
                </c:pt>
                <c:pt idx="5372">
                  <c:v>166518.80019896408</c:v>
                </c:pt>
                <c:pt idx="5373">
                  <c:v>166630.37681035596</c:v>
                </c:pt>
                <c:pt idx="5374">
                  <c:v>166742.00740674531</c:v>
                </c:pt>
                <c:pt idx="5375">
                  <c:v>166853.69200420359</c:v>
                </c:pt>
                <c:pt idx="5376">
                  <c:v>166965.43061880462</c:v>
                </c:pt>
                <c:pt idx="5377">
                  <c:v>167077.22326662013</c:v>
                </c:pt>
                <c:pt idx="5378">
                  <c:v>167189.06996372793</c:v>
                </c:pt>
                <c:pt idx="5379">
                  <c:v>167300.970726206</c:v>
                </c:pt>
                <c:pt idx="5380">
                  <c:v>167412.92557013431</c:v>
                </c:pt>
                <c:pt idx="5381">
                  <c:v>167524.93451159351</c:v>
                </c:pt>
                <c:pt idx="5382">
                  <c:v>167636.997566668</c:v>
                </c:pt>
                <c:pt idx="5383">
                  <c:v>167749.11475144289</c:v>
                </c:pt>
                <c:pt idx="5384">
                  <c:v>167861.28608200539</c:v>
                </c:pt>
                <c:pt idx="5385">
                  <c:v>167973.5115744432</c:v>
                </c:pt>
                <c:pt idx="5386">
                  <c:v>168085.7912448479</c:v>
                </c:pt>
                <c:pt idx="5387">
                  <c:v>168198.12510931119</c:v>
                </c:pt>
                <c:pt idx="5388">
                  <c:v>168310.51318392664</c:v>
                </c:pt>
                <c:pt idx="5389">
                  <c:v>168422.95548479154</c:v>
                </c:pt>
                <c:pt idx="5390">
                  <c:v>168535.4520280039</c:v>
                </c:pt>
                <c:pt idx="5391">
                  <c:v>168648.00282966188</c:v>
                </c:pt>
                <c:pt idx="5392">
                  <c:v>168760.60790586733</c:v>
                </c:pt>
                <c:pt idx="5393">
                  <c:v>168873.26727272396</c:v>
                </c:pt>
                <c:pt idx="5394">
                  <c:v>168985.98094633559</c:v>
                </c:pt>
                <c:pt idx="5395">
                  <c:v>169098.74894281101</c:v>
                </c:pt>
                <c:pt idx="5396">
                  <c:v>169211.57127825601</c:v>
                </c:pt>
                <c:pt idx="5397">
                  <c:v>169324.44796878257</c:v>
                </c:pt>
                <c:pt idx="5398">
                  <c:v>169437.37903050144</c:v>
                </c:pt>
                <c:pt idx="5399">
                  <c:v>169550.36447952775</c:v>
                </c:pt>
                <c:pt idx="5400">
                  <c:v>169663.40433197605</c:v>
                </c:pt>
                <c:pt idx="5401">
                  <c:v>169776.49860396524</c:v>
                </c:pt>
                <c:pt idx="5402">
                  <c:v>169889.64731161422</c:v>
                </c:pt>
                <c:pt idx="5403">
                  <c:v>170002.85047104256</c:v>
                </c:pt>
                <c:pt idx="5404">
                  <c:v>170116.10809837416</c:v>
                </c:pt>
                <c:pt idx="5405">
                  <c:v>170229.42020973351</c:v>
                </c:pt>
                <c:pt idx="5406">
                  <c:v>170342.78682124766</c:v>
                </c:pt>
                <c:pt idx="5407">
                  <c:v>170456.20794904424</c:v>
                </c:pt>
                <c:pt idx="5408">
                  <c:v>170569.68360925207</c:v>
                </c:pt>
                <c:pt idx="5409">
                  <c:v>170683.21381800502</c:v>
                </c:pt>
                <c:pt idx="5410">
                  <c:v>170796.79859143565</c:v>
                </c:pt>
                <c:pt idx="5411">
                  <c:v>170910.43794567836</c:v>
                </c:pt>
                <c:pt idx="5412">
                  <c:v>171024.13189687129</c:v>
                </c:pt>
                <c:pt idx="5413">
                  <c:v>171137.88046115375</c:v>
                </c:pt>
                <c:pt idx="5414">
                  <c:v>171251.68365466571</c:v>
                </c:pt>
                <c:pt idx="5415">
                  <c:v>171365.54149354951</c:v>
                </c:pt>
                <c:pt idx="5416">
                  <c:v>171479.45399395123</c:v>
                </c:pt>
                <c:pt idx="5417">
                  <c:v>171593.42117201386</c:v>
                </c:pt>
                <c:pt idx="5418">
                  <c:v>171707.4430438877</c:v>
                </c:pt>
                <c:pt idx="5419">
                  <c:v>171821.51962572185</c:v>
                </c:pt>
                <c:pt idx="5420">
                  <c:v>171935.65093366712</c:v>
                </c:pt>
                <c:pt idx="5421">
                  <c:v>172049.83698387691</c:v>
                </c:pt>
                <c:pt idx="5422">
                  <c:v>172164.07779250693</c:v>
                </c:pt>
                <c:pt idx="5423">
                  <c:v>172278.37337571284</c:v>
                </c:pt>
                <c:pt idx="5424">
                  <c:v>172392.72374965463</c:v>
                </c:pt>
                <c:pt idx="5425">
                  <c:v>172507.1289304916</c:v>
                </c:pt>
                <c:pt idx="5426">
                  <c:v>172621.58893438606</c:v>
                </c:pt>
                <c:pt idx="5427">
                  <c:v>172736.10377750272</c:v>
                </c:pt>
                <c:pt idx="5428">
                  <c:v>172850.67347600567</c:v>
                </c:pt>
                <c:pt idx="5429">
                  <c:v>172965.29804606448</c:v>
                </c:pt>
                <c:pt idx="5430">
                  <c:v>173079.97750384733</c:v>
                </c:pt>
                <c:pt idx="5431">
                  <c:v>173194.71186552488</c:v>
                </c:pt>
                <c:pt idx="5432">
                  <c:v>173309.50114727078</c:v>
                </c:pt>
                <c:pt idx="5433">
                  <c:v>173424.34536525983</c:v>
                </c:pt>
                <c:pt idx="5434">
                  <c:v>173539.244535668</c:v>
                </c:pt>
                <c:pt idx="5435">
                  <c:v>173654.19867467423</c:v>
                </c:pt>
                <c:pt idx="5436">
                  <c:v>173769.20779845671</c:v>
                </c:pt>
                <c:pt idx="5437">
                  <c:v>173884.27192319866</c:v>
                </c:pt>
                <c:pt idx="5438">
                  <c:v>173999.39106508545</c:v>
                </c:pt>
                <c:pt idx="5439">
                  <c:v>174114.56524029878</c:v>
                </c:pt>
                <c:pt idx="5440">
                  <c:v>174229.7944650276</c:v>
                </c:pt>
                <c:pt idx="5441">
                  <c:v>174345.07875546147</c:v>
                </c:pt>
                <c:pt idx="5442">
                  <c:v>174460.41812778963</c:v>
                </c:pt>
                <c:pt idx="5443">
                  <c:v>174575.81259820698</c:v>
                </c:pt>
                <c:pt idx="5444">
                  <c:v>174691.26218290575</c:v>
                </c:pt>
                <c:pt idx="5445">
                  <c:v>174806.76689808237</c:v>
                </c:pt>
                <c:pt idx="5446">
                  <c:v>174922.32675993498</c:v>
                </c:pt>
                <c:pt idx="5447">
                  <c:v>175037.94178466222</c:v>
                </c:pt>
                <c:pt idx="5448">
                  <c:v>175153.61198846827</c:v>
                </c:pt>
                <c:pt idx="5449">
                  <c:v>175269.33738755391</c:v>
                </c:pt>
                <c:pt idx="5450">
                  <c:v>175385.11799812419</c:v>
                </c:pt>
                <c:pt idx="5451">
                  <c:v>175500.9538363865</c:v>
                </c:pt>
                <c:pt idx="5452">
                  <c:v>175616.84491855063</c:v>
                </c:pt>
                <c:pt idx="5453">
                  <c:v>175732.79126082605</c:v>
                </c:pt>
                <c:pt idx="5454">
                  <c:v>175848.79287942281</c:v>
                </c:pt>
                <c:pt idx="5455">
                  <c:v>175964.84979055758</c:v>
                </c:pt>
                <c:pt idx="5456">
                  <c:v>176080.96201044571</c:v>
                </c:pt>
                <c:pt idx="5457">
                  <c:v>176197.12955530413</c:v>
                </c:pt>
                <c:pt idx="5458">
                  <c:v>176313.35244135148</c:v>
                </c:pt>
                <c:pt idx="5459">
                  <c:v>176429.63068480877</c:v>
                </c:pt>
                <c:pt idx="5460">
                  <c:v>176545.96430190053</c:v>
                </c:pt>
                <c:pt idx="5461">
                  <c:v>176662.35330885107</c:v>
                </c:pt>
                <c:pt idx="5462">
                  <c:v>176778.79772188517</c:v>
                </c:pt>
                <c:pt idx="5463">
                  <c:v>176895.29755723241</c:v>
                </c:pt>
                <c:pt idx="5464">
                  <c:v>177011.85283112151</c:v>
                </c:pt>
                <c:pt idx="5465">
                  <c:v>177128.46355978597</c:v>
                </c:pt>
                <c:pt idx="5466">
                  <c:v>177245.12975945848</c:v>
                </c:pt>
                <c:pt idx="5467">
                  <c:v>177361.85144637345</c:v>
                </c:pt>
                <c:pt idx="5468">
                  <c:v>177478.62863676995</c:v>
                </c:pt>
                <c:pt idx="5469">
                  <c:v>177595.46134688504</c:v>
                </c:pt>
                <c:pt idx="5470">
                  <c:v>177712.3495929605</c:v>
                </c:pt>
                <c:pt idx="5471">
                  <c:v>177829.29339123733</c:v>
                </c:pt>
                <c:pt idx="5472">
                  <c:v>177946.29275796126</c:v>
                </c:pt>
                <c:pt idx="5473">
                  <c:v>178063.34770937773</c:v>
                </c:pt>
                <c:pt idx="5474">
                  <c:v>178180.45826173582</c:v>
                </c:pt>
                <c:pt idx="5475">
                  <c:v>178297.62443128298</c:v>
                </c:pt>
                <c:pt idx="5476">
                  <c:v>178414.8462342709</c:v>
                </c:pt>
                <c:pt idx="5477">
                  <c:v>178532.12368695345</c:v>
                </c:pt>
                <c:pt idx="5478">
                  <c:v>178649.4568055862</c:v>
                </c:pt>
                <c:pt idx="5479">
                  <c:v>178766.84560642438</c:v>
                </c:pt>
                <c:pt idx="5480">
                  <c:v>178884.29010572616</c:v>
                </c:pt>
                <c:pt idx="5481">
                  <c:v>179001.79031975378</c:v>
                </c:pt>
                <c:pt idx="5482">
                  <c:v>179119.34626476801</c:v>
                </c:pt>
                <c:pt idx="5483">
                  <c:v>179236.95795703368</c:v>
                </c:pt>
                <c:pt idx="5484">
                  <c:v>179354.62541281476</c:v>
                </c:pt>
                <c:pt idx="5485">
                  <c:v>179472.34864837865</c:v>
                </c:pt>
                <c:pt idx="5486">
                  <c:v>179590.12767999631</c:v>
                </c:pt>
                <c:pt idx="5487">
                  <c:v>179707.96252393647</c:v>
                </c:pt>
                <c:pt idx="5488">
                  <c:v>179825.85319647321</c:v>
                </c:pt>
                <c:pt idx="5489">
                  <c:v>179943.79971388169</c:v>
                </c:pt>
                <c:pt idx="5490">
                  <c:v>180061.80209243594</c:v>
                </c:pt>
                <c:pt idx="5491">
                  <c:v>180179.86034841617</c:v>
                </c:pt>
                <c:pt idx="5492">
                  <c:v>180297.97449810154</c:v>
                </c:pt>
                <c:pt idx="5493">
                  <c:v>180416.14455777404</c:v>
                </c:pt>
                <c:pt idx="5494">
                  <c:v>180534.3705437154</c:v>
                </c:pt>
                <c:pt idx="5495">
                  <c:v>180652.6524722114</c:v>
                </c:pt>
                <c:pt idx="5496">
                  <c:v>180770.99035955005</c:v>
                </c:pt>
                <c:pt idx="5497">
                  <c:v>180889.38422201833</c:v>
                </c:pt>
                <c:pt idx="5498">
                  <c:v>181007.83407590934</c:v>
                </c:pt>
                <c:pt idx="5499">
                  <c:v>181126.33993751314</c:v>
                </c:pt>
                <c:pt idx="5500">
                  <c:v>181244.90182312398</c:v>
                </c:pt>
                <c:pt idx="5501">
                  <c:v>181363.51974903827</c:v>
                </c:pt>
                <c:pt idx="5502">
                  <c:v>181482.19373155397</c:v>
                </c:pt>
                <c:pt idx="5503">
                  <c:v>181600.92378696988</c:v>
                </c:pt>
                <c:pt idx="5504">
                  <c:v>181719.70993158646</c:v>
                </c:pt>
                <c:pt idx="5505">
                  <c:v>181838.55218170816</c:v>
                </c:pt>
                <c:pt idx="5506">
                  <c:v>181957.45055363909</c:v>
                </c:pt>
                <c:pt idx="5507">
                  <c:v>182076.40506368486</c:v>
                </c:pt>
                <c:pt idx="5508">
                  <c:v>182195.41572815453</c:v>
                </c:pt>
                <c:pt idx="5509">
                  <c:v>182314.48256335873</c:v>
                </c:pt>
                <c:pt idx="5510">
                  <c:v>182433.60558560758</c:v>
                </c:pt>
                <c:pt idx="5511">
                  <c:v>182552.78481121603</c:v>
                </c:pt>
                <c:pt idx="5512">
                  <c:v>182672.02025649921</c:v>
                </c:pt>
                <c:pt idx="5513">
                  <c:v>182791.31193777372</c:v>
                </c:pt>
                <c:pt idx="5514">
                  <c:v>182910.65987135831</c:v>
                </c:pt>
                <c:pt idx="5515">
                  <c:v>183030.06407357531</c:v>
                </c:pt>
                <c:pt idx="5516">
                  <c:v>183149.52456074645</c:v>
                </c:pt>
                <c:pt idx="5517">
                  <c:v>183269.04134919427</c:v>
                </c:pt>
                <c:pt idx="5518">
                  <c:v>183388.61445524753</c:v>
                </c:pt>
                <c:pt idx="5519">
                  <c:v>183508.24389523111</c:v>
                </c:pt>
                <c:pt idx="5520">
                  <c:v>183627.92968547664</c:v>
                </c:pt>
                <c:pt idx="5521">
                  <c:v>183747.67184231523</c:v>
                </c:pt>
                <c:pt idx="5522">
                  <c:v>183867.4703820796</c:v>
                </c:pt>
                <c:pt idx="5523">
                  <c:v>183987.32532110438</c:v>
                </c:pt>
                <c:pt idx="5524">
                  <c:v>184107.23667572648</c:v>
                </c:pt>
                <c:pt idx="5525">
                  <c:v>184227.20446228425</c:v>
                </c:pt>
                <c:pt idx="5526">
                  <c:v>184347.22869711873</c:v>
                </c:pt>
                <c:pt idx="5527">
                  <c:v>184467.30939656988</c:v>
                </c:pt>
                <c:pt idx="5528">
                  <c:v>184587.44657698434</c:v>
                </c:pt>
                <c:pt idx="5529">
                  <c:v>184707.64025470492</c:v>
                </c:pt>
                <c:pt idx="5530">
                  <c:v>184827.89044608182</c:v>
                </c:pt>
                <c:pt idx="5531">
                  <c:v>184948.19716746008</c:v>
                </c:pt>
                <c:pt idx="5532">
                  <c:v>185068.56043519409</c:v>
                </c:pt>
                <c:pt idx="5533">
                  <c:v>185188.98026563574</c:v>
                </c:pt>
                <c:pt idx="5534">
                  <c:v>185309.4566751383</c:v>
                </c:pt>
                <c:pt idx="5535">
                  <c:v>185429.9896800585</c:v>
                </c:pt>
                <c:pt idx="5536">
                  <c:v>185550.5792967545</c:v>
                </c:pt>
                <c:pt idx="5537">
                  <c:v>185671.22554158585</c:v>
                </c:pt>
                <c:pt idx="5538">
                  <c:v>185791.92843091418</c:v>
                </c:pt>
                <c:pt idx="5539">
                  <c:v>185912.68798110253</c:v>
                </c:pt>
                <c:pt idx="5540">
                  <c:v>186033.50420851604</c:v>
                </c:pt>
                <c:pt idx="5541">
                  <c:v>186154.37712952122</c:v>
                </c:pt>
                <c:pt idx="5542">
                  <c:v>186275.30676048671</c:v>
                </c:pt>
                <c:pt idx="5543">
                  <c:v>186396.29311778446</c:v>
                </c:pt>
                <c:pt idx="5544">
                  <c:v>186517.33621778392</c:v>
                </c:pt>
                <c:pt idx="5545">
                  <c:v>186638.43607686117</c:v>
                </c:pt>
                <c:pt idx="5546">
                  <c:v>186759.5927113904</c:v>
                </c:pt>
                <c:pt idx="5547">
                  <c:v>186880.80613775051</c:v>
                </c:pt>
                <c:pt idx="5548">
                  <c:v>187002.07637231777</c:v>
                </c:pt>
                <c:pt idx="5549">
                  <c:v>187123.40343147784</c:v>
                </c:pt>
                <c:pt idx="5550">
                  <c:v>187244.78733160839</c:v>
                </c:pt>
                <c:pt idx="5551">
                  <c:v>187366.22808909789</c:v>
                </c:pt>
                <c:pt idx="5552">
                  <c:v>187487.72572033075</c:v>
                </c:pt>
                <c:pt idx="5553">
                  <c:v>187609.28024169608</c:v>
                </c:pt>
                <c:pt idx="5554">
                  <c:v>187730.89166958179</c:v>
                </c:pt>
                <c:pt idx="5555">
                  <c:v>187852.5600203817</c:v>
                </c:pt>
                <c:pt idx="5556">
                  <c:v>187974.28531048837</c:v>
                </c:pt>
                <c:pt idx="5557">
                  <c:v>188096.06755629642</c:v>
                </c:pt>
                <c:pt idx="5558">
                  <c:v>188217.90677420239</c:v>
                </c:pt>
                <c:pt idx="5559">
                  <c:v>188339.80298060624</c:v>
                </c:pt>
                <c:pt idx="5560">
                  <c:v>188461.75619190931</c:v>
                </c:pt>
                <c:pt idx="5561">
                  <c:v>188583.76642451086</c:v>
                </c:pt>
                <c:pt idx="5562">
                  <c:v>188705.8336948168</c:v>
                </c:pt>
                <c:pt idx="5563">
                  <c:v>188827.95801923185</c:v>
                </c:pt>
                <c:pt idx="5564">
                  <c:v>188950.13941416593</c:v>
                </c:pt>
                <c:pt idx="5565">
                  <c:v>189072.37789602502</c:v>
                </c:pt>
                <c:pt idx="5566">
                  <c:v>189194.67348122309</c:v>
                </c:pt>
                <c:pt idx="5567">
                  <c:v>189317.02618617075</c:v>
                </c:pt>
                <c:pt idx="5568">
                  <c:v>189439.4360272832</c:v>
                </c:pt>
                <c:pt idx="5569">
                  <c:v>189561.90302097777</c:v>
                </c:pt>
                <c:pt idx="5570">
                  <c:v>189684.42718367226</c:v>
                </c:pt>
                <c:pt idx="5571">
                  <c:v>189807.00853178598</c:v>
                </c:pt>
                <c:pt idx="5572">
                  <c:v>189929.6470817407</c:v>
                </c:pt>
                <c:pt idx="5573">
                  <c:v>190052.34284996093</c:v>
                </c:pt>
                <c:pt idx="5574">
                  <c:v>190175.09585287038</c:v>
                </c:pt>
                <c:pt idx="5575">
                  <c:v>190297.90610689687</c:v>
                </c:pt>
                <c:pt idx="5576">
                  <c:v>190420.77362846807</c:v>
                </c:pt>
                <c:pt idx="5577">
                  <c:v>190543.69843401699</c:v>
                </c:pt>
                <c:pt idx="5578">
                  <c:v>190666.68053997253</c:v>
                </c:pt>
                <c:pt idx="5579">
                  <c:v>190789.71996277166</c:v>
                </c:pt>
                <c:pt idx="5580">
                  <c:v>190912.81671884918</c:v>
                </c:pt>
                <c:pt idx="5581">
                  <c:v>191035.97082464254</c:v>
                </c:pt>
                <c:pt idx="5582">
                  <c:v>191159.18229659184</c:v>
                </c:pt>
                <c:pt idx="5583">
                  <c:v>191282.4511511357</c:v>
                </c:pt>
                <c:pt idx="5584">
                  <c:v>191405.77740472014</c:v>
                </c:pt>
                <c:pt idx="5585">
                  <c:v>191529.16107378897</c:v>
                </c:pt>
                <c:pt idx="5586">
                  <c:v>191652.60217478735</c:v>
                </c:pt>
                <c:pt idx="5587">
                  <c:v>191776.10072416434</c:v>
                </c:pt>
                <c:pt idx="5588">
                  <c:v>191899.65673836955</c:v>
                </c:pt>
                <c:pt idx="5589">
                  <c:v>192023.27023385529</c:v>
                </c:pt>
                <c:pt idx="5590">
                  <c:v>192146.94122707433</c:v>
                </c:pt>
                <c:pt idx="5591">
                  <c:v>192270.66973448277</c:v>
                </c:pt>
                <c:pt idx="5592">
                  <c:v>192394.45577253657</c:v>
                </c:pt>
                <c:pt idx="5593">
                  <c:v>192518.29935769565</c:v>
                </c:pt>
                <c:pt idx="5594">
                  <c:v>192642.20050642043</c:v>
                </c:pt>
                <c:pt idx="5595">
                  <c:v>192766.15923517194</c:v>
                </c:pt>
                <c:pt idx="5596">
                  <c:v>192890.17556041514</c:v>
                </c:pt>
                <c:pt idx="5597">
                  <c:v>193014.24949861612</c:v>
                </c:pt>
                <c:pt idx="5598">
                  <c:v>193138.38106624302</c:v>
                </c:pt>
                <c:pt idx="5599">
                  <c:v>193262.57027976235</c:v>
                </c:pt>
                <c:pt idx="5600">
                  <c:v>193386.81715564866</c:v>
                </c:pt>
                <c:pt idx="5601">
                  <c:v>193511.12171037364</c:v>
                </c:pt>
                <c:pt idx="5602">
                  <c:v>193635.48396041154</c:v>
                </c:pt>
                <c:pt idx="5603">
                  <c:v>193759.90392223914</c:v>
                </c:pt>
                <c:pt idx="5604">
                  <c:v>193884.38161233449</c:v>
                </c:pt>
                <c:pt idx="5605">
                  <c:v>194008.91704717805</c:v>
                </c:pt>
                <c:pt idx="5606">
                  <c:v>194133.51024325099</c:v>
                </c:pt>
                <c:pt idx="5607">
                  <c:v>194258.16121703613</c:v>
                </c:pt>
                <c:pt idx="5608">
                  <c:v>194382.8699850204</c:v>
                </c:pt>
                <c:pt idx="5609">
                  <c:v>194507.63656368971</c:v>
                </c:pt>
                <c:pt idx="5610">
                  <c:v>194632.46096953258</c:v>
                </c:pt>
                <c:pt idx="5611">
                  <c:v>194757.34321904145</c:v>
                </c:pt>
                <c:pt idx="5612">
                  <c:v>194882.28332870576</c:v>
                </c:pt>
                <c:pt idx="5613">
                  <c:v>195007.28131502095</c:v>
                </c:pt>
                <c:pt idx="5614">
                  <c:v>195132.33719448364</c:v>
                </c:pt>
                <c:pt idx="5615">
                  <c:v>195257.45098359088</c:v>
                </c:pt>
                <c:pt idx="5616">
                  <c:v>195382.62269884086</c:v>
                </c:pt>
                <c:pt idx="5617">
                  <c:v>195507.85235673643</c:v>
                </c:pt>
                <c:pt idx="5618">
                  <c:v>195633.13997378017</c:v>
                </c:pt>
                <c:pt idx="5619">
                  <c:v>195758.48556647505</c:v>
                </c:pt>
                <c:pt idx="5620">
                  <c:v>195883.88915132944</c:v>
                </c:pt>
                <c:pt idx="5621">
                  <c:v>196009.35074485131</c:v>
                </c:pt>
                <c:pt idx="5622">
                  <c:v>196134.87036354851</c:v>
                </c:pt>
                <c:pt idx="5623">
                  <c:v>196260.44802393552</c:v>
                </c:pt>
                <c:pt idx="5624">
                  <c:v>196386.08374252514</c:v>
                </c:pt>
                <c:pt idx="5625">
                  <c:v>196511.7775358299</c:v>
                </c:pt>
                <c:pt idx="5626">
                  <c:v>196637.52942037041</c:v>
                </c:pt>
                <c:pt idx="5627">
                  <c:v>196763.33941266287</c:v>
                </c:pt>
                <c:pt idx="5628">
                  <c:v>196889.20752923004</c:v>
                </c:pt>
                <c:pt idx="5629">
                  <c:v>197015.13378659176</c:v>
                </c:pt>
                <c:pt idx="5630">
                  <c:v>197141.11820127367</c:v>
                </c:pt>
                <c:pt idx="5631">
                  <c:v>197267.16078980124</c:v>
                </c:pt>
                <c:pt idx="5632">
                  <c:v>197393.26156870174</c:v>
                </c:pt>
                <c:pt idx="5633">
                  <c:v>197519.42055450482</c:v>
                </c:pt>
                <c:pt idx="5634">
                  <c:v>197645.63776374201</c:v>
                </c:pt>
                <c:pt idx="5635">
                  <c:v>197771.91321294373</c:v>
                </c:pt>
                <c:pt idx="5636">
                  <c:v>197898.2469186472</c:v>
                </c:pt>
                <c:pt idx="5637">
                  <c:v>198024.63889738644</c:v>
                </c:pt>
                <c:pt idx="5638">
                  <c:v>198151.08916570284</c:v>
                </c:pt>
                <c:pt idx="5639">
                  <c:v>198277.59774013396</c:v>
                </c:pt>
                <c:pt idx="5640">
                  <c:v>198404.16463722195</c:v>
                </c:pt>
                <c:pt idx="5641">
                  <c:v>198530.78987350862</c:v>
                </c:pt>
                <c:pt idx="5642">
                  <c:v>198657.47346554173</c:v>
                </c:pt>
                <c:pt idx="5643">
                  <c:v>198784.21542986654</c:v>
                </c:pt>
                <c:pt idx="5644">
                  <c:v>198911.01578303156</c:v>
                </c:pt>
                <c:pt idx="5645">
                  <c:v>199037.87454158982</c:v>
                </c:pt>
                <c:pt idx="5646">
                  <c:v>199164.79172208978</c:v>
                </c:pt>
                <c:pt idx="5647">
                  <c:v>199291.76734108795</c:v>
                </c:pt>
                <c:pt idx="5648">
                  <c:v>199418.80141513908</c:v>
                </c:pt>
                <c:pt idx="5649">
                  <c:v>199545.89396080031</c:v>
                </c:pt>
                <c:pt idx="5650">
                  <c:v>199673.04499463135</c:v>
                </c:pt>
                <c:pt idx="5651">
                  <c:v>199800.25453319278</c:v>
                </c:pt>
                <c:pt idx="5652">
                  <c:v>199927.52259304773</c:v>
                </c:pt>
                <c:pt idx="5653">
                  <c:v>200054.84919076099</c:v>
                </c:pt>
                <c:pt idx="5654">
                  <c:v>200182.23434289766</c:v>
                </c:pt>
                <c:pt idx="5655">
                  <c:v>200309.67806602747</c:v>
                </c:pt>
                <c:pt idx="5656">
                  <c:v>200437.18037671893</c:v>
                </c:pt>
                <c:pt idx="5657">
                  <c:v>200564.7412915423</c:v>
                </c:pt>
                <c:pt idx="5658">
                  <c:v>200692.36082707383</c:v>
                </c:pt>
                <c:pt idx="5659">
                  <c:v>200820.03899988648</c:v>
                </c:pt>
                <c:pt idx="5660">
                  <c:v>200947.77582655923</c:v>
                </c:pt>
                <c:pt idx="5661">
                  <c:v>201075.57132366693</c:v>
                </c:pt>
                <c:pt idx="5662">
                  <c:v>201203.42550779268</c:v>
                </c:pt>
                <c:pt idx="5663">
                  <c:v>201331.3383955177</c:v>
                </c:pt>
                <c:pt idx="5664">
                  <c:v>201459.31000342622</c:v>
                </c:pt>
                <c:pt idx="5665">
                  <c:v>201587.34034810425</c:v>
                </c:pt>
                <c:pt idx="5666">
                  <c:v>201715.42944613731</c:v>
                </c:pt>
                <c:pt idx="5667">
                  <c:v>201843.57731411621</c:v>
                </c:pt>
                <c:pt idx="5668">
                  <c:v>201971.78396863124</c:v>
                </c:pt>
                <c:pt idx="5669">
                  <c:v>202100.04942627365</c:v>
                </c:pt>
                <c:pt idx="5670">
                  <c:v>202228.37370363998</c:v>
                </c:pt>
                <c:pt idx="5671">
                  <c:v>202356.75681732557</c:v>
                </c:pt>
                <c:pt idx="5672">
                  <c:v>202485.19878392742</c:v>
                </c:pt>
                <c:pt idx="5673">
                  <c:v>202613.69962004706</c:v>
                </c:pt>
                <c:pt idx="5674">
                  <c:v>202742.25934228333</c:v>
                </c:pt>
                <c:pt idx="5675">
                  <c:v>202870.87796724256</c:v>
                </c:pt>
                <c:pt idx="5676">
                  <c:v>202999.55551152685</c:v>
                </c:pt>
                <c:pt idx="5677">
                  <c:v>203128.29199174227</c:v>
                </c:pt>
                <c:pt idx="5678">
                  <c:v>203257.08742450146</c:v>
                </c:pt>
                <c:pt idx="5679">
                  <c:v>203385.94182640937</c:v>
                </c:pt>
                <c:pt idx="5680">
                  <c:v>203514.855214082</c:v>
                </c:pt>
                <c:pt idx="5681">
                  <c:v>203643.82760413041</c:v>
                </c:pt>
                <c:pt idx="5682">
                  <c:v>203772.85901317096</c:v>
                </c:pt>
                <c:pt idx="5683">
                  <c:v>203901.94945782097</c:v>
                </c:pt>
                <c:pt idx="5684">
                  <c:v>204031.09895469999</c:v>
                </c:pt>
                <c:pt idx="5685">
                  <c:v>204160.3075204271</c:v>
                </c:pt>
                <c:pt idx="5686">
                  <c:v>204289.57517162661</c:v>
                </c:pt>
                <c:pt idx="5687">
                  <c:v>204418.90192492082</c:v>
                </c:pt>
                <c:pt idx="5688">
                  <c:v>204548.28779693658</c:v>
                </c:pt>
                <c:pt idx="5689">
                  <c:v>204677.73280430151</c:v>
                </c:pt>
                <c:pt idx="5690">
                  <c:v>204807.2369636443</c:v>
                </c:pt>
                <c:pt idx="5691">
                  <c:v>204936.80029159872</c:v>
                </c:pt>
                <c:pt idx="5692">
                  <c:v>205066.42280479509</c:v>
                </c:pt>
                <c:pt idx="5693">
                  <c:v>205196.104519869</c:v>
                </c:pt>
                <c:pt idx="5694">
                  <c:v>205325.84545345616</c:v>
                </c:pt>
                <c:pt idx="5695">
                  <c:v>205455.64562219533</c:v>
                </c:pt>
                <c:pt idx="5696">
                  <c:v>205585.5050427276</c:v>
                </c:pt>
                <c:pt idx="5697">
                  <c:v>205715.42373169417</c:v>
                </c:pt>
                <c:pt idx="5698">
                  <c:v>205845.40170573638</c:v>
                </c:pt>
                <c:pt idx="5699">
                  <c:v>205975.4389815015</c:v>
                </c:pt>
                <c:pt idx="5700">
                  <c:v>206105.53557563771</c:v>
                </c:pt>
                <c:pt idx="5701">
                  <c:v>206235.6915047903</c:v>
                </c:pt>
                <c:pt idx="5702">
                  <c:v>206365.90678561199</c:v>
                </c:pt>
                <c:pt idx="5703">
                  <c:v>206496.18143475568</c:v>
                </c:pt>
                <c:pt idx="5704">
                  <c:v>206626.51546887361</c:v>
                </c:pt>
                <c:pt idx="5705">
                  <c:v>206756.90890462094</c:v>
                </c:pt>
                <c:pt idx="5706">
                  <c:v>206887.36175865817</c:v>
                </c:pt>
                <c:pt idx="5707">
                  <c:v>207017.87404764222</c:v>
                </c:pt>
                <c:pt idx="5708">
                  <c:v>207148.44578823444</c:v>
                </c:pt>
                <c:pt idx="5709">
                  <c:v>207279.07699709773</c:v>
                </c:pt>
                <c:pt idx="5710">
                  <c:v>207409.76769089585</c:v>
                </c:pt>
                <c:pt idx="5711">
                  <c:v>207540.51788629699</c:v>
                </c:pt>
                <c:pt idx="5712">
                  <c:v>207671.32759996873</c:v>
                </c:pt>
                <c:pt idx="5713">
                  <c:v>207802.19684857791</c:v>
                </c:pt>
                <c:pt idx="5714">
                  <c:v>207933.12564879883</c:v>
                </c:pt>
                <c:pt idx="5715">
                  <c:v>208064.11401730511</c:v>
                </c:pt>
                <c:pt idx="5716">
                  <c:v>208195.16197076897</c:v>
                </c:pt>
                <c:pt idx="5717">
                  <c:v>208326.26952586923</c:v>
                </c:pt>
                <c:pt idx="5718">
                  <c:v>208457.43669928485</c:v>
                </c:pt>
                <c:pt idx="5719">
                  <c:v>208588.66350769476</c:v>
                </c:pt>
                <c:pt idx="5720">
                  <c:v>208719.94996778239</c:v>
                </c:pt>
                <c:pt idx="5721">
                  <c:v>208851.29609622827</c:v>
                </c:pt>
                <c:pt idx="5722">
                  <c:v>208982.70190972256</c:v>
                </c:pt>
                <c:pt idx="5723">
                  <c:v>209114.16742494871</c:v>
                </c:pt>
                <c:pt idx="5724">
                  <c:v>209245.69265859693</c:v>
                </c:pt>
                <c:pt idx="5725">
                  <c:v>209377.27762735891</c:v>
                </c:pt>
                <c:pt idx="5726">
                  <c:v>209508.92234792639</c:v>
                </c:pt>
                <c:pt idx="5727">
                  <c:v>209640.62683699324</c:v>
                </c:pt>
                <c:pt idx="5728">
                  <c:v>209772.39111125492</c:v>
                </c:pt>
                <c:pt idx="5729">
                  <c:v>209904.21518740978</c:v>
                </c:pt>
                <c:pt idx="5730">
                  <c:v>210036.09908215923</c:v>
                </c:pt>
                <c:pt idx="5731">
                  <c:v>210168.04281220233</c:v>
                </c:pt>
                <c:pt idx="5732">
                  <c:v>210300.04639424192</c:v>
                </c:pt>
                <c:pt idx="5733">
                  <c:v>210432.10984498306</c:v>
                </c:pt>
                <c:pt idx="5734">
                  <c:v>210564.23318113296</c:v>
                </c:pt>
                <c:pt idx="5735">
                  <c:v>210696.41641939967</c:v>
                </c:pt>
                <c:pt idx="5736">
                  <c:v>210828.65957649329</c:v>
                </c:pt>
                <c:pt idx="5737">
                  <c:v>210960.96266912395</c:v>
                </c:pt>
                <c:pt idx="5738">
                  <c:v>211093.32571400708</c:v>
                </c:pt>
                <c:pt idx="5739">
                  <c:v>211225.74872785638</c:v>
                </c:pt>
                <c:pt idx="5740">
                  <c:v>211358.23172738939</c:v>
                </c:pt>
                <c:pt idx="5741">
                  <c:v>211490.77472932651</c:v>
                </c:pt>
                <c:pt idx="5742">
                  <c:v>211623.37775038439</c:v>
                </c:pt>
                <c:pt idx="5743">
                  <c:v>211756.04080728855</c:v>
                </c:pt>
                <c:pt idx="5744">
                  <c:v>211888.76391676231</c:v>
                </c:pt>
                <c:pt idx="5745">
                  <c:v>212021.54709553035</c:v>
                </c:pt>
                <c:pt idx="5746">
                  <c:v>212154.39036032098</c:v>
                </c:pt>
                <c:pt idx="5747">
                  <c:v>212287.29372786402</c:v>
                </c:pt>
                <c:pt idx="5748">
                  <c:v>212420.25721488765</c:v>
                </c:pt>
                <c:pt idx="5749">
                  <c:v>212553.28083812832</c:v>
                </c:pt>
                <c:pt idx="5750">
                  <c:v>212686.36461431699</c:v>
                </c:pt>
                <c:pt idx="5751">
                  <c:v>212819.50856019222</c:v>
                </c:pt>
                <c:pt idx="5752">
                  <c:v>212952.71269249159</c:v>
                </c:pt>
                <c:pt idx="5753">
                  <c:v>213085.97702795337</c:v>
                </c:pt>
                <c:pt idx="5754">
                  <c:v>213219.30158331877</c:v>
                </c:pt>
                <c:pt idx="5755">
                  <c:v>213352.68637533413</c:v>
                </c:pt>
                <c:pt idx="5756">
                  <c:v>213486.13142074118</c:v>
                </c:pt>
                <c:pt idx="5757">
                  <c:v>213619.63673628759</c:v>
                </c:pt>
                <c:pt idx="5758">
                  <c:v>213753.20233872315</c:v>
                </c:pt>
                <c:pt idx="5759">
                  <c:v>213886.82824479521</c:v>
                </c:pt>
                <c:pt idx="5760">
                  <c:v>214020.51447125792</c:v>
                </c:pt>
                <c:pt idx="5761">
                  <c:v>214154.26103486365</c:v>
                </c:pt>
                <c:pt idx="5762">
                  <c:v>214288.06795236777</c:v>
                </c:pt>
                <c:pt idx="5763">
                  <c:v>214421.93524052849</c:v>
                </c:pt>
                <c:pt idx="5764">
                  <c:v>214555.86291610386</c:v>
                </c:pt>
                <c:pt idx="5765">
                  <c:v>214689.85099585561</c:v>
                </c:pt>
                <c:pt idx="5766">
                  <c:v>214823.8994965438</c:v>
                </c:pt>
                <c:pt idx="5767">
                  <c:v>214958.00843493358</c:v>
                </c:pt>
                <c:pt idx="5768">
                  <c:v>215092.17782779233</c:v>
                </c:pt>
                <c:pt idx="5769">
                  <c:v>215226.40769188642</c:v>
                </c:pt>
                <c:pt idx="5770">
                  <c:v>215360.69804398436</c:v>
                </c:pt>
                <c:pt idx="5771">
                  <c:v>215495.04890085754</c:v>
                </c:pt>
                <c:pt idx="5772">
                  <c:v>215629.46027928096</c:v>
                </c:pt>
                <c:pt idx="5773">
                  <c:v>215763.93219602562</c:v>
                </c:pt>
                <c:pt idx="5774">
                  <c:v>215898.46466786999</c:v>
                </c:pt>
                <c:pt idx="5775">
                  <c:v>216033.05771159235</c:v>
                </c:pt>
                <c:pt idx="5776">
                  <c:v>216167.71134397155</c:v>
                </c:pt>
                <c:pt idx="5777">
                  <c:v>216302.42558179001</c:v>
                </c:pt>
                <c:pt idx="5778">
                  <c:v>216437.20044182925</c:v>
                </c:pt>
                <c:pt idx="5779">
                  <c:v>216572.03594087585</c:v>
                </c:pt>
                <c:pt idx="5780">
                  <c:v>216706.93209571633</c:v>
                </c:pt>
                <c:pt idx="5781">
                  <c:v>216841.88892313989</c:v>
                </c:pt>
                <c:pt idx="5782">
                  <c:v>216976.90643993483</c:v>
                </c:pt>
                <c:pt idx="5783">
                  <c:v>217111.98466289538</c:v>
                </c:pt>
                <c:pt idx="5784">
                  <c:v>217247.12360881243</c:v>
                </c:pt>
                <c:pt idx="5785">
                  <c:v>217382.32329448505</c:v>
                </c:pt>
                <c:pt idx="5786">
                  <c:v>217517.58373670679</c:v>
                </c:pt>
                <c:pt idx="5787">
                  <c:v>217652.90495227935</c:v>
                </c:pt>
                <c:pt idx="5788">
                  <c:v>217788.28695800266</c:v>
                </c:pt>
                <c:pt idx="5789">
                  <c:v>217923.72977067792</c:v>
                </c:pt>
                <c:pt idx="5790">
                  <c:v>218059.23340711076</c:v>
                </c:pt>
                <c:pt idx="5791">
                  <c:v>218194.79788410725</c:v>
                </c:pt>
                <c:pt idx="5792">
                  <c:v>218330.42321847324</c:v>
                </c:pt>
                <c:pt idx="5793">
                  <c:v>218466.10942702048</c:v>
                </c:pt>
                <c:pt idx="5794">
                  <c:v>218601.85652655733</c:v>
                </c:pt>
                <c:pt idx="5795">
                  <c:v>218737.66453390045</c:v>
                </c:pt>
                <c:pt idx="5796">
                  <c:v>218873.5334658607</c:v>
                </c:pt>
                <c:pt idx="5797">
                  <c:v>219009.46333925574</c:v>
                </c:pt>
                <c:pt idx="5798">
                  <c:v>219145.45417090438</c:v>
                </c:pt>
                <c:pt idx="5799">
                  <c:v>219281.50597762674</c:v>
                </c:pt>
                <c:pt idx="5800">
                  <c:v>219417.61877624344</c:v>
                </c:pt>
                <c:pt idx="5801">
                  <c:v>219553.79258357783</c:v>
                </c:pt>
                <c:pt idx="5802">
                  <c:v>219690.0274164546</c:v>
                </c:pt>
                <c:pt idx="5803">
                  <c:v>219826.32329170278</c:v>
                </c:pt>
                <c:pt idx="5804">
                  <c:v>219962.68022614782</c:v>
                </c:pt>
                <c:pt idx="5805">
                  <c:v>220099.0982366213</c:v>
                </c:pt>
                <c:pt idx="5806">
                  <c:v>220235.57733995665</c:v>
                </c:pt>
                <c:pt idx="5807">
                  <c:v>220372.11755298625</c:v>
                </c:pt>
                <c:pt idx="5808">
                  <c:v>220508.71889254378</c:v>
                </c:pt>
                <c:pt idx="5809">
                  <c:v>220645.38137547023</c:v>
                </c:pt>
                <c:pt idx="5810">
                  <c:v>220782.10501860245</c:v>
                </c:pt>
                <c:pt idx="5811">
                  <c:v>220918.8898387808</c:v>
                </c:pt>
                <c:pt idx="5812">
                  <c:v>221055.73585284853</c:v>
                </c:pt>
                <c:pt idx="5813">
                  <c:v>221192.64307764993</c:v>
                </c:pt>
                <c:pt idx="5814">
                  <c:v>221329.61153003064</c:v>
                </c:pt>
                <c:pt idx="5815">
                  <c:v>221466.64122683892</c:v>
                </c:pt>
                <c:pt idx="5816">
                  <c:v>221603.73218492288</c:v>
                </c:pt>
                <c:pt idx="5817">
                  <c:v>221740.88442113478</c:v>
                </c:pt>
                <c:pt idx="5818">
                  <c:v>221878.09795232734</c:v>
                </c:pt>
                <c:pt idx="5819">
                  <c:v>222015.37279535443</c:v>
                </c:pt>
                <c:pt idx="5820">
                  <c:v>222152.70896707283</c:v>
                </c:pt>
                <c:pt idx="5821">
                  <c:v>222290.1064843403</c:v>
                </c:pt>
                <c:pt idx="5822">
                  <c:v>222427.56536401834</c:v>
                </c:pt>
                <c:pt idx="5823">
                  <c:v>222565.0856229671</c:v>
                </c:pt>
                <c:pt idx="5824">
                  <c:v>222702.66727804873</c:v>
                </c:pt>
                <c:pt idx="5825">
                  <c:v>222840.31034613139</c:v>
                </c:pt>
                <c:pt idx="5826">
                  <c:v>222978.01484407875</c:v>
                </c:pt>
                <c:pt idx="5827">
                  <c:v>223115.78078876119</c:v>
                </c:pt>
                <c:pt idx="5828">
                  <c:v>223253.60819704799</c:v>
                </c:pt>
                <c:pt idx="5829">
                  <c:v>223391.49708581177</c:v>
                </c:pt>
                <c:pt idx="5830">
                  <c:v>223529.44747192657</c:v>
                </c:pt>
                <c:pt idx="5831">
                  <c:v>223667.45937226652</c:v>
                </c:pt>
                <c:pt idx="5832">
                  <c:v>223805.53280371014</c:v>
                </c:pt>
                <c:pt idx="5833">
                  <c:v>223943.66778313564</c:v>
                </c:pt>
                <c:pt idx="5834">
                  <c:v>224081.86432742543</c:v>
                </c:pt>
                <c:pt idx="5835">
                  <c:v>224220.12245345907</c:v>
                </c:pt>
                <c:pt idx="5836">
                  <c:v>224358.44217812127</c:v>
                </c:pt>
                <c:pt idx="5837">
                  <c:v>224496.82351830025</c:v>
                </c:pt>
                <c:pt idx="5838">
                  <c:v>224635.2664908806</c:v>
                </c:pt>
                <c:pt idx="5839">
                  <c:v>224773.7711127543</c:v>
                </c:pt>
                <c:pt idx="5840">
                  <c:v>224912.3374008114</c:v>
                </c:pt>
                <c:pt idx="5841">
                  <c:v>225050.96537194381</c:v>
                </c:pt>
                <c:pt idx="5842">
                  <c:v>225189.65504304695</c:v>
                </c:pt>
                <c:pt idx="5843">
                  <c:v>225328.40643101808</c:v>
                </c:pt>
                <c:pt idx="5844">
                  <c:v>225467.21955275247</c:v>
                </c:pt>
                <c:pt idx="5845">
                  <c:v>225606.09442515206</c:v>
                </c:pt>
                <c:pt idx="5846">
                  <c:v>225745.03106511899</c:v>
                </c:pt>
                <c:pt idx="5847">
                  <c:v>225884.0294895535</c:v>
                </c:pt>
                <c:pt idx="5848">
                  <c:v>226023.08971536392</c:v>
                </c:pt>
                <c:pt idx="5849">
                  <c:v>226162.21175945501</c:v>
                </c:pt>
                <c:pt idx="5850">
                  <c:v>226301.39563873573</c:v>
                </c:pt>
                <c:pt idx="5851">
                  <c:v>226440.64137011452</c:v>
                </c:pt>
                <c:pt idx="5852">
                  <c:v>226579.94897050824</c:v>
                </c:pt>
                <c:pt idx="5853">
                  <c:v>226719.31845682423</c:v>
                </c:pt>
                <c:pt idx="5854">
                  <c:v>226858.74984598305</c:v>
                </c:pt>
                <c:pt idx="5855">
                  <c:v>226998.24315489741</c:v>
                </c:pt>
                <c:pt idx="5856">
                  <c:v>227137.79840048926</c:v>
                </c:pt>
                <c:pt idx="5857">
                  <c:v>227277.41559967748</c:v>
                </c:pt>
                <c:pt idx="5858">
                  <c:v>227417.09476938684</c:v>
                </c:pt>
                <c:pt idx="5859">
                  <c:v>227556.83592653761</c:v>
                </c:pt>
                <c:pt idx="5860">
                  <c:v>227696.63908805905</c:v>
                </c:pt>
                <c:pt idx="5861">
                  <c:v>227836.50427087676</c:v>
                </c:pt>
                <c:pt idx="5862">
                  <c:v>227976.43149191968</c:v>
                </c:pt>
                <c:pt idx="5863">
                  <c:v>228116.42076812036</c:v>
                </c:pt>
                <c:pt idx="5864">
                  <c:v>228256.47211641062</c:v>
                </c:pt>
                <c:pt idx="5865">
                  <c:v>228396.58555372342</c:v>
                </c:pt>
                <c:pt idx="5866">
                  <c:v>228536.76109699835</c:v>
                </c:pt>
                <c:pt idx="5867">
                  <c:v>228676.99876316966</c:v>
                </c:pt>
                <c:pt idx="5868">
                  <c:v>228817.29856917984</c:v>
                </c:pt>
                <c:pt idx="5869">
                  <c:v>228957.66053196826</c:v>
                </c:pt>
                <c:pt idx="5870">
                  <c:v>229098.08466848033</c:v>
                </c:pt>
                <c:pt idx="5871">
                  <c:v>229238.57099565835</c:v>
                </c:pt>
                <c:pt idx="5872">
                  <c:v>229379.11953044892</c:v>
                </c:pt>
                <c:pt idx="5873">
                  <c:v>229519.73028980277</c:v>
                </c:pt>
                <c:pt idx="5874">
                  <c:v>229660.40329066775</c:v>
                </c:pt>
                <c:pt idx="5875">
                  <c:v>229801.1385499966</c:v>
                </c:pt>
                <c:pt idx="5876">
                  <c:v>229941.93608474164</c:v>
                </c:pt>
                <c:pt idx="5877">
                  <c:v>230082.79591185926</c:v>
                </c:pt>
                <c:pt idx="5878">
                  <c:v>230223.71804830609</c:v>
                </c:pt>
                <c:pt idx="5879">
                  <c:v>230364.7025110414</c:v>
                </c:pt>
                <c:pt idx="5880">
                  <c:v>230505.7493170246</c:v>
                </c:pt>
                <c:pt idx="5881">
                  <c:v>230646.8584832169</c:v>
                </c:pt>
                <c:pt idx="5882">
                  <c:v>230788.03002658545</c:v>
                </c:pt>
                <c:pt idx="5883">
                  <c:v>230929.26396409256</c:v>
                </c:pt>
                <c:pt idx="5884">
                  <c:v>231070.56031270727</c:v>
                </c:pt>
                <c:pt idx="5885">
                  <c:v>231211.91908939712</c:v>
                </c:pt>
                <c:pt idx="5886">
                  <c:v>231353.34031113642</c:v>
                </c:pt>
                <c:pt idx="5887">
                  <c:v>231494.82399489218</c:v>
                </c:pt>
                <c:pt idx="5888">
                  <c:v>231636.37015764383</c:v>
                </c:pt>
                <c:pt idx="5889">
                  <c:v>231777.97881636448</c:v>
                </c:pt>
                <c:pt idx="5890">
                  <c:v>231919.64998803209</c:v>
                </c:pt>
                <c:pt idx="5891">
                  <c:v>232061.38368962583</c:v>
                </c:pt>
                <c:pt idx="5892">
                  <c:v>232203.17993812889</c:v>
                </c:pt>
                <c:pt idx="5893">
                  <c:v>232345.03875052216</c:v>
                </c:pt>
                <c:pt idx="5894">
                  <c:v>232486.96014379084</c:v>
                </c:pt>
                <c:pt idx="5895">
                  <c:v>232628.94413492183</c:v>
                </c:pt>
                <c:pt idx="5896">
                  <c:v>232770.99074090293</c:v>
                </c:pt>
                <c:pt idx="5897">
                  <c:v>232913.09997872377</c:v>
                </c:pt>
                <c:pt idx="5898">
                  <c:v>233055.27186537482</c:v>
                </c:pt>
                <c:pt idx="5899">
                  <c:v>233197.50641784997</c:v>
                </c:pt>
                <c:pt idx="5900">
                  <c:v>233339.80365314745</c:v>
                </c:pt>
                <c:pt idx="5901">
                  <c:v>233482.16358825788</c:v>
                </c:pt>
                <c:pt idx="5902">
                  <c:v>233624.58624018464</c:v>
                </c:pt>
                <c:pt idx="5903">
                  <c:v>233767.07162592444</c:v>
                </c:pt>
                <c:pt idx="5904">
                  <c:v>233909.61976248305</c:v>
                </c:pt>
                <c:pt idx="5905">
                  <c:v>234052.23066686085</c:v>
                </c:pt>
                <c:pt idx="5906">
                  <c:v>234194.90435606457</c:v>
                </c:pt>
                <c:pt idx="5907">
                  <c:v>234337.6408471012</c:v>
                </c:pt>
                <c:pt idx="5908">
                  <c:v>234480.44015697856</c:v>
                </c:pt>
                <c:pt idx="5909">
                  <c:v>234623.30230270867</c:v>
                </c:pt>
                <c:pt idx="5910">
                  <c:v>234766.2273013028</c:v>
                </c:pt>
                <c:pt idx="5911">
                  <c:v>234909.21516977559</c:v>
                </c:pt>
                <c:pt idx="5912">
                  <c:v>235052.26592514248</c:v>
                </c:pt>
                <c:pt idx="5913">
                  <c:v>235195.37958442079</c:v>
                </c:pt>
                <c:pt idx="5914">
                  <c:v>235338.55616462932</c:v>
                </c:pt>
                <c:pt idx="5915">
                  <c:v>235481.79568278961</c:v>
                </c:pt>
                <c:pt idx="5916">
                  <c:v>235625.09815592389</c:v>
                </c:pt>
                <c:pt idx="5917">
                  <c:v>235768.46360105783</c:v>
                </c:pt>
                <c:pt idx="5918">
                  <c:v>235911.89203521464</c:v>
                </c:pt>
                <c:pt idx="5919">
                  <c:v>236055.3834754242</c:v>
                </c:pt>
                <c:pt idx="5920">
                  <c:v>236198.93793871719</c:v>
                </c:pt>
                <c:pt idx="5921">
                  <c:v>236342.55544212274</c:v>
                </c:pt>
                <c:pt idx="5922">
                  <c:v>236486.23600267412</c:v>
                </c:pt>
                <c:pt idx="5923">
                  <c:v>236629.97963740621</c:v>
                </c:pt>
                <c:pt idx="5924">
                  <c:v>236773.78636335477</c:v>
                </c:pt>
                <c:pt idx="5925">
                  <c:v>236917.65619755976</c:v>
                </c:pt>
                <c:pt idx="5926">
                  <c:v>237061.5891570611</c:v>
                </c:pt>
                <c:pt idx="5927">
                  <c:v>237205.58525889792</c:v>
                </c:pt>
                <c:pt idx="5928">
                  <c:v>237349.64452011426</c:v>
                </c:pt>
                <c:pt idx="5929">
                  <c:v>237493.76695775759</c:v>
                </c:pt>
                <c:pt idx="5930">
                  <c:v>237637.95258887115</c:v>
                </c:pt>
                <c:pt idx="5931">
                  <c:v>237782.20143050735</c:v>
                </c:pt>
                <c:pt idx="5932">
                  <c:v>237926.5134997135</c:v>
                </c:pt>
                <c:pt idx="5933">
                  <c:v>238070.88881354203</c:v>
                </c:pt>
                <c:pt idx="5934">
                  <c:v>238215.327389046</c:v>
                </c:pt>
                <c:pt idx="5935">
                  <c:v>238359.82924328459</c:v>
                </c:pt>
                <c:pt idx="5936">
                  <c:v>238504.39439330983</c:v>
                </c:pt>
                <c:pt idx="5937">
                  <c:v>238649.02285618329</c:v>
                </c:pt>
                <c:pt idx="5938">
                  <c:v>238793.71464896551</c:v>
                </c:pt>
                <c:pt idx="5939">
                  <c:v>238938.46978871868</c:v>
                </c:pt>
                <c:pt idx="5940">
                  <c:v>239083.28829250563</c:v>
                </c:pt>
                <c:pt idx="5941">
                  <c:v>239228.17017739365</c:v>
                </c:pt>
                <c:pt idx="5942">
                  <c:v>239373.11546044963</c:v>
                </c:pt>
                <c:pt idx="5943">
                  <c:v>239518.12415874316</c:v>
                </c:pt>
                <c:pt idx="5944">
                  <c:v>239663.19628934367</c:v>
                </c:pt>
                <c:pt idx="5945">
                  <c:v>239808.33186932557</c:v>
                </c:pt>
                <c:pt idx="5946">
                  <c:v>239953.53091576145</c:v>
                </c:pt>
                <c:pt idx="5947">
                  <c:v>240098.79344572817</c:v>
                </c:pt>
                <c:pt idx="5948">
                  <c:v>240244.11947630491</c:v>
                </c:pt>
                <c:pt idx="5949">
                  <c:v>240389.50902457087</c:v>
                </c:pt>
                <c:pt idx="5950">
                  <c:v>240534.96210760591</c:v>
                </c:pt>
                <c:pt idx="5951">
                  <c:v>240680.47874249236</c:v>
                </c:pt>
                <c:pt idx="5952">
                  <c:v>240826.05894631668</c:v>
                </c:pt>
                <c:pt idx="5953">
                  <c:v>240971.70273616523</c:v>
                </c:pt>
                <c:pt idx="5954">
                  <c:v>241117.41012912514</c:v>
                </c:pt>
                <c:pt idx="5955">
                  <c:v>241263.18114228582</c:v>
                </c:pt>
                <c:pt idx="5956">
                  <c:v>241409.01579274194</c:v>
                </c:pt>
                <c:pt idx="5957">
                  <c:v>241554.91409758263</c:v>
                </c:pt>
                <c:pt idx="5958">
                  <c:v>241700.87607390646</c:v>
                </c:pt>
                <c:pt idx="5959">
                  <c:v>241846.90173880666</c:v>
                </c:pt>
                <c:pt idx="5960">
                  <c:v>241992.9911093858</c:v>
                </c:pt>
                <c:pt idx="5961">
                  <c:v>242139.14420274101</c:v>
                </c:pt>
                <c:pt idx="5962">
                  <c:v>242285.36103597627</c:v>
                </c:pt>
                <c:pt idx="5963">
                  <c:v>242431.64162619194</c:v>
                </c:pt>
                <c:pt idx="5964">
                  <c:v>242577.98599049673</c:v>
                </c:pt>
                <c:pt idx="5965">
                  <c:v>242724.39414599753</c:v>
                </c:pt>
                <c:pt idx="5966">
                  <c:v>242870.86610980023</c:v>
                </c:pt>
                <c:pt idx="5967">
                  <c:v>243017.40189901818</c:v>
                </c:pt>
                <c:pt idx="5968">
                  <c:v>243164.00153076291</c:v>
                </c:pt>
                <c:pt idx="5969">
                  <c:v>243310.6650221466</c:v>
                </c:pt>
                <c:pt idx="5970">
                  <c:v>243457.39239028728</c:v>
                </c:pt>
                <c:pt idx="5971">
                  <c:v>243604.18365230277</c:v>
                </c:pt>
                <c:pt idx="5972">
                  <c:v>243751.03882530989</c:v>
                </c:pt>
                <c:pt idx="5973">
                  <c:v>243897.95792643039</c:v>
                </c:pt>
                <c:pt idx="5974">
                  <c:v>244044.94097278581</c:v>
                </c:pt>
                <c:pt idx="5975">
                  <c:v>244191.98798150185</c:v>
                </c:pt>
                <c:pt idx="5976">
                  <c:v>244339.09896970569</c:v>
                </c:pt>
                <c:pt idx="5977">
                  <c:v>244486.27395452256</c:v>
                </c:pt>
                <c:pt idx="5978">
                  <c:v>244633.51295308355</c:v>
                </c:pt>
                <c:pt idx="5979">
                  <c:v>244780.81598251773</c:v>
                </c:pt>
                <c:pt idx="5980">
                  <c:v>244928.1830599602</c:v>
                </c:pt>
                <c:pt idx="5981">
                  <c:v>245075.6142025438</c:v>
                </c:pt>
                <c:pt idx="5982">
                  <c:v>245223.10942740753</c:v>
                </c:pt>
                <c:pt idx="5983">
                  <c:v>245370.66875168637</c:v>
                </c:pt>
                <c:pt idx="5984">
                  <c:v>245518.29219252052</c:v>
                </c:pt>
                <c:pt idx="5985">
                  <c:v>245665.97976705412</c:v>
                </c:pt>
                <c:pt idx="5986">
                  <c:v>245813.7314924277</c:v>
                </c:pt>
                <c:pt idx="5987">
                  <c:v>245961.54738578657</c:v>
                </c:pt>
                <c:pt idx="5988">
                  <c:v>246109.4274642778</c:v>
                </c:pt>
                <c:pt idx="5989">
                  <c:v>246257.37174504966</c:v>
                </c:pt>
                <c:pt idx="5990">
                  <c:v>246405.3802452503</c:v>
                </c:pt>
                <c:pt idx="5991">
                  <c:v>246553.45298203634</c:v>
                </c:pt>
                <c:pt idx="5992">
                  <c:v>246701.58997255703</c:v>
                </c:pt>
                <c:pt idx="5993">
                  <c:v>246849.79123396668</c:v>
                </c:pt>
                <c:pt idx="5994">
                  <c:v>246998.05678342629</c:v>
                </c:pt>
                <c:pt idx="5995">
                  <c:v>247146.38663809394</c:v>
                </c:pt>
                <c:pt idx="5996">
                  <c:v>247294.78081512565</c:v>
                </c:pt>
                <c:pt idx="5997">
                  <c:v>247443.23933168763</c:v>
                </c:pt>
                <c:pt idx="5998">
                  <c:v>247591.76220494235</c:v>
                </c:pt>
                <c:pt idx="5999">
                  <c:v>247740.34945205718</c:v>
                </c:pt>
                <c:pt idx="6000">
                  <c:v>247889.00109019483</c:v>
                </c:pt>
                <c:pt idx="6001">
                  <c:v>248037.71713652826</c:v>
                </c:pt>
                <c:pt idx="6002">
                  <c:v>248186.49760822736</c:v>
                </c:pt>
                <c:pt idx="6003">
                  <c:v>248335.34252246271</c:v>
                </c:pt>
                <c:pt idx="6004">
                  <c:v>248484.25189640975</c:v>
                </c:pt>
                <c:pt idx="6005">
                  <c:v>248633.22574724452</c:v>
                </c:pt>
                <c:pt idx="6006">
                  <c:v>248782.26409214537</c:v>
                </c:pt>
                <c:pt idx="6007">
                  <c:v>248931.36694828852</c:v>
                </c:pt>
                <c:pt idx="6008">
                  <c:v>249080.53433285691</c:v>
                </c:pt>
                <c:pt idx="6009">
                  <c:v>249229.76626303405</c:v>
                </c:pt>
                <c:pt idx="6010">
                  <c:v>249379.06275600303</c:v>
                </c:pt>
                <c:pt idx="6011">
                  <c:v>249528.42382895018</c:v>
                </c:pt>
                <c:pt idx="6012">
                  <c:v>249677.8494990624</c:v>
                </c:pt>
                <c:pt idx="6013">
                  <c:v>249827.33978353222</c:v>
                </c:pt>
                <c:pt idx="6014">
                  <c:v>249976.89469954674</c:v>
                </c:pt>
                <c:pt idx="6015">
                  <c:v>250126.5142643014</c:v>
                </c:pt>
                <c:pt idx="6016">
                  <c:v>250276.19849499126</c:v>
                </c:pt>
                <c:pt idx="6017">
                  <c:v>250425.947408812</c:v>
                </c:pt>
                <c:pt idx="6018">
                  <c:v>250575.76102296237</c:v>
                </c:pt>
                <c:pt idx="6019">
                  <c:v>250725.63935463977</c:v>
                </c:pt>
                <c:pt idx="6020">
                  <c:v>250875.5824210477</c:v>
                </c:pt>
                <c:pt idx="6021">
                  <c:v>251025.59023938893</c:v>
                </c:pt>
                <c:pt idx="6022">
                  <c:v>251175.66282686961</c:v>
                </c:pt>
                <c:pt idx="6023">
                  <c:v>251325.8002006954</c:v>
                </c:pt>
                <c:pt idx="6024">
                  <c:v>251476.00237807428</c:v>
                </c:pt>
                <c:pt idx="6025">
                  <c:v>251626.2693762182</c:v>
                </c:pt>
                <c:pt idx="6026">
                  <c:v>251776.60121233517</c:v>
                </c:pt>
                <c:pt idx="6027">
                  <c:v>251926.99790364259</c:v>
                </c:pt>
                <c:pt idx="6028">
                  <c:v>252077.45946735391</c:v>
                </c:pt>
                <c:pt idx="6029">
                  <c:v>252227.98592068648</c:v>
                </c:pt>
                <c:pt idx="6030">
                  <c:v>252378.57728085821</c:v>
                </c:pt>
                <c:pt idx="6031">
                  <c:v>252529.23356509107</c:v>
                </c:pt>
                <c:pt idx="6032">
                  <c:v>252679.95479060567</c:v>
                </c:pt>
                <c:pt idx="6033">
                  <c:v>252830.74097462484</c:v>
                </c:pt>
                <c:pt idx="6034">
                  <c:v>252981.59213437903</c:v>
                </c:pt>
                <c:pt idx="6035">
                  <c:v>253132.50828709014</c:v>
                </c:pt>
                <c:pt idx="6036">
                  <c:v>253283.48944998864</c:v>
                </c:pt>
                <c:pt idx="6037">
                  <c:v>253434.53564030625</c:v>
                </c:pt>
                <c:pt idx="6038">
                  <c:v>253585.64687527434</c:v>
                </c:pt>
                <c:pt idx="6039">
                  <c:v>253736.82317212733</c:v>
                </c:pt>
                <c:pt idx="6040">
                  <c:v>253888.06454810099</c:v>
                </c:pt>
                <c:pt idx="6041">
                  <c:v>254039.37102043416</c:v>
                </c:pt>
                <c:pt idx="6042">
                  <c:v>254190.7426063625</c:v>
                </c:pt>
                <c:pt idx="6043">
                  <c:v>254342.17932312944</c:v>
                </c:pt>
                <c:pt idx="6044">
                  <c:v>254493.6811879804</c:v>
                </c:pt>
                <c:pt idx="6045">
                  <c:v>254645.24821815323</c:v>
                </c:pt>
                <c:pt idx="6046">
                  <c:v>254796.88043089968</c:v>
                </c:pt>
                <c:pt idx="6047">
                  <c:v>254948.57784346293</c:v>
                </c:pt>
                <c:pt idx="6048">
                  <c:v>255100.34047309725</c:v>
                </c:pt>
                <c:pt idx="6049">
                  <c:v>255252.16833705021</c:v>
                </c:pt>
                <c:pt idx="6050">
                  <c:v>255404.06145257514</c:v>
                </c:pt>
                <c:pt idx="6051">
                  <c:v>255556.01983692939</c:v>
                </c:pt>
                <c:pt idx="6052">
                  <c:v>255708.04350736708</c:v>
                </c:pt>
                <c:pt idx="6053">
                  <c:v>255860.13248114538</c:v>
                </c:pt>
                <c:pt idx="6054">
                  <c:v>256012.28677552455</c:v>
                </c:pt>
                <c:pt idx="6055">
                  <c:v>256164.50640776809</c:v>
                </c:pt>
                <c:pt idx="6056">
                  <c:v>256316.79139513781</c:v>
                </c:pt>
                <c:pt idx="6057">
                  <c:v>256469.14175489786</c:v>
                </c:pt>
                <c:pt idx="6058">
                  <c:v>256621.55750431554</c:v>
                </c:pt>
                <c:pt idx="6059">
                  <c:v>256774.03866065916</c:v>
                </c:pt>
                <c:pt idx="6060">
                  <c:v>256926.58524119854</c:v>
                </c:pt>
                <c:pt idx="6061">
                  <c:v>257079.19726320557</c:v>
                </c:pt>
                <c:pt idx="6062">
                  <c:v>257231.87474395338</c:v>
                </c:pt>
                <c:pt idx="6063">
                  <c:v>257384.61770071919</c:v>
                </c:pt>
                <c:pt idx="6064">
                  <c:v>257537.42615077674</c:v>
                </c:pt>
                <c:pt idx="6065">
                  <c:v>257690.30011140479</c:v>
                </c:pt>
                <c:pt idx="6066">
                  <c:v>257843.23959988702</c:v>
                </c:pt>
                <c:pt idx="6067">
                  <c:v>257996.24463350093</c:v>
                </c:pt>
                <c:pt idx="6068">
                  <c:v>258149.31522953353</c:v>
                </c:pt>
                <c:pt idx="6069">
                  <c:v>258302.45140526764</c:v>
                </c:pt>
                <c:pt idx="6070">
                  <c:v>258455.6531779936</c:v>
                </c:pt>
                <c:pt idx="6071">
                  <c:v>258608.92056499675</c:v>
                </c:pt>
                <c:pt idx="6072">
                  <c:v>258762.25358356981</c:v>
                </c:pt>
                <c:pt idx="6073">
                  <c:v>258915.65225100514</c:v>
                </c:pt>
                <c:pt idx="6074">
                  <c:v>259069.11658459625</c:v>
                </c:pt>
                <c:pt idx="6075">
                  <c:v>259222.64660163765</c:v>
                </c:pt>
                <c:pt idx="6076">
                  <c:v>259376.24231942819</c:v>
                </c:pt>
                <c:pt idx="6077">
                  <c:v>259529.90375526485</c:v>
                </c:pt>
                <c:pt idx="6078">
                  <c:v>259683.63092645153</c:v>
                </c:pt>
                <c:pt idx="6079">
                  <c:v>259837.42385028861</c:v>
                </c:pt>
                <c:pt idx="6080">
                  <c:v>259991.28254408058</c:v>
                </c:pt>
                <c:pt idx="6081">
                  <c:v>260145.20702513205</c:v>
                </c:pt>
                <c:pt idx="6082">
                  <c:v>260299.19731075346</c:v>
                </c:pt>
                <c:pt idx="6083">
                  <c:v>260453.25341825382</c:v>
                </c:pt>
                <c:pt idx="6084">
                  <c:v>260607.37536493948</c:v>
                </c:pt>
                <c:pt idx="6085">
                  <c:v>260761.56316812904</c:v>
                </c:pt>
                <c:pt idx="6086">
                  <c:v>260915.81684513504</c:v>
                </c:pt>
                <c:pt idx="6087">
                  <c:v>261070.13641327294</c:v>
                </c:pt>
                <c:pt idx="6088">
                  <c:v>261224.52188985844</c:v>
                </c:pt>
                <c:pt idx="6089">
                  <c:v>261378.97329221593</c:v>
                </c:pt>
                <c:pt idx="6090">
                  <c:v>261533.49063766247</c:v>
                </c:pt>
                <c:pt idx="6091">
                  <c:v>261688.07394352378</c:v>
                </c:pt>
                <c:pt idx="6092">
                  <c:v>261842.72322712309</c:v>
                </c:pt>
                <c:pt idx="6093">
                  <c:v>261997.43850578752</c:v>
                </c:pt>
                <c:pt idx="6094">
                  <c:v>262152.21979684441</c:v>
                </c:pt>
                <c:pt idx="6095">
                  <c:v>262307.0671176241</c:v>
                </c:pt>
                <c:pt idx="6096">
                  <c:v>262461.98048545723</c:v>
                </c:pt>
                <c:pt idx="6097">
                  <c:v>262616.95991767728</c:v>
                </c:pt>
                <c:pt idx="6098">
                  <c:v>262772.00543162</c:v>
                </c:pt>
                <c:pt idx="6099">
                  <c:v>262927.11704462219</c:v>
                </c:pt>
                <c:pt idx="6100">
                  <c:v>263082.29477402085</c:v>
                </c:pt>
                <c:pt idx="6101">
                  <c:v>263237.53863715602</c:v>
                </c:pt>
                <c:pt idx="6102">
                  <c:v>263392.84865137062</c:v>
                </c:pt>
                <c:pt idx="6103">
                  <c:v>263548.22483400797</c:v>
                </c:pt>
                <c:pt idx="6104">
                  <c:v>263703.66720241233</c:v>
                </c:pt>
                <c:pt idx="6105">
                  <c:v>263859.1757739301</c:v>
                </c:pt>
                <c:pt idx="6106">
                  <c:v>264014.75056591065</c:v>
                </c:pt>
                <c:pt idx="6107">
                  <c:v>264170.39159570541</c:v>
                </c:pt>
                <c:pt idx="6108">
                  <c:v>264326.09888066316</c:v>
                </c:pt>
                <c:pt idx="6109">
                  <c:v>264481.87243814231</c:v>
                </c:pt>
                <c:pt idx="6110">
                  <c:v>264637.71228549286</c:v>
                </c:pt>
                <c:pt idx="6111">
                  <c:v>264793.61844007444</c:v>
                </c:pt>
                <c:pt idx="6112">
                  <c:v>264949.59091924771</c:v>
                </c:pt>
                <c:pt idx="6113">
                  <c:v>265105.62974036991</c:v>
                </c:pt>
                <c:pt idx="6114">
                  <c:v>265261.73492080474</c:v>
                </c:pt>
                <c:pt idx="6115">
                  <c:v>265417.9064779164</c:v>
                </c:pt>
                <c:pt idx="6116">
                  <c:v>265574.14442906878</c:v>
                </c:pt>
                <c:pt idx="6117">
                  <c:v>265730.4487916301</c:v>
                </c:pt>
                <c:pt idx="6118">
                  <c:v>265886.81958297046</c:v>
                </c:pt>
                <c:pt idx="6119">
                  <c:v>266043.25682046002</c:v>
                </c:pt>
                <c:pt idx="6120">
                  <c:v>266199.76052147005</c:v>
                </c:pt>
                <c:pt idx="6121">
                  <c:v>266356.33070337569</c:v>
                </c:pt>
                <c:pt idx="6122">
                  <c:v>266512.9673835524</c:v>
                </c:pt>
                <c:pt idx="6123">
                  <c:v>266669.67057937739</c:v>
                </c:pt>
                <c:pt idx="6124">
                  <c:v>266826.44030823</c:v>
                </c:pt>
                <c:pt idx="6125">
                  <c:v>266983.27658749354</c:v>
                </c:pt>
                <c:pt idx="6126">
                  <c:v>267140.17943454557</c:v>
                </c:pt>
                <c:pt idx="6127">
                  <c:v>267297.14886677434</c:v>
                </c:pt>
                <c:pt idx="6128">
                  <c:v>267454.1849015663</c:v>
                </c:pt>
                <c:pt idx="6129">
                  <c:v>267611.28755630588</c:v>
                </c:pt>
                <c:pt idx="6130">
                  <c:v>267768.45684838353</c:v>
                </c:pt>
                <c:pt idx="6131">
                  <c:v>267925.69279519265</c:v>
                </c:pt>
                <c:pt idx="6132">
                  <c:v>268082.99541412463</c:v>
                </c:pt>
                <c:pt idx="6133">
                  <c:v>268240.36472257308</c:v>
                </c:pt>
                <c:pt idx="6134">
                  <c:v>268397.8007379343</c:v>
                </c:pt>
                <c:pt idx="6135">
                  <c:v>268555.30347760959</c:v>
                </c:pt>
                <c:pt idx="6136">
                  <c:v>268712.87295899366</c:v>
                </c:pt>
                <c:pt idx="6137">
                  <c:v>268870.50919948972</c:v>
                </c:pt>
                <c:pt idx="6138">
                  <c:v>269028.21221650322</c:v>
                </c:pt>
                <c:pt idx="6139">
                  <c:v>269185.98202743457</c:v>
                </c:pt>
                <c:pt idx="6140">
                  <c:v>269343.81864969397</c:v>
                </c:pt>
                <c:pt idx="6141">
                  <c:v>269501.72210068878</c:v>
                </c:pt>
                <c:pt idx="6142">
                  <c:v>269659.6923978274</c:v>
                </c:pt>
                <c:pt idx="6143">
                  <c:v>269817.72955852211</c:v>
                </c:pt>
                <c:pt idx="6144">
                  <c:v>269975.83360018505</c:v>
                </c:pt>
                <c:pt idx="6145">
                  <c:v>270134.00454023248</c:v>
                </c:pt>
                <c:pt idx="6146">
                  <c:v>270292.24239608151</c:v>
                </c:pt>
                <c:pt idx="6147">
                  <c:v>270450.54718514928</c:v>
                </c:pt>
                <c:pt idx="6148">
                  <c:v>270608.91892485775</c:v>
                </c:pt>
                <c:pt idx="6149">
                  <c:v>270767.35763262521</c:v>
                </c:pt>
                <c:pt idx="6150">
                  <c:v>270925.8633258784</c:v>
                </c:pt>
                <c:pt idx="6151">
                  <c:v>271084.43602204137</c:v>
                </c:pt>
                <c:pt idx="6152">
                  <c:v>271243.07573853986</c:v>
                </c:pt>
                <c:pt idx="6153">
                  <c:v>271401.78249280283</c:v>
                </c:pt>
                <c:pt idx="6154">
                  <c:v>271560.55630226096</c:v>
                </c:pt>
                <c:pt idx="6155">
                  <c:v>271719.39718434791</c:v>
                </c:pt>
                <c:pt idx="6156">
                  <c:v>271878.30515649333</c:v>
                </c:pt>
                <c:pt idx="6157">
                  <c:v>272037.28023613576</c:v>
                </c:pt>
                <c:pt idx="6158">
                  <c:v>272196.32244071161</c:v>
                </c:pt>
                <c:pt idx="6159">
                  <c:v>272355.43178766029</c:v>
                </c:pt>
                <c:pt idx="6160">
                  <c:v>272514.60829441925</c:v>
                </c:pt>
                <c:pt idx="6161">
                  <c:v>272673.85197843355</c:v>
                </c:pt>
                <c:pt idx="6162">
                  <c:v>272833.16285714641</c:v>
                </c:pt>
                <c:pt idx="6163">
                  <c:v>272992.54094800097</c:v>
                </c:pt>
                <c:pt idx="6164">
                  <c:v>273151.98626844806</c:v>
                </c:pt>
                <c:pt idx="6165">
                  <c:v>273311.49883593566</c:v>
                </c:pt>
                <c:pt idx="6166">
                  <c:v>273471.07866791246</c:v>
                </c:pt>
                <c:pt idx="6167">
                  <c:v>273630.7257818323</c:v>
                </c:pt>
                <c:pt idx="6168">
                  <c:v>273790.44019514864</c:v>
                </c:pt>
                <c:pt idx="6169">
                  <c:v>273950.22192531801</c:v>
                </c:pt>
                <c:pt idx="6170">
                  <c:v>274110.07098979573</c:v>
                </c:pt>
                <c:pt idx="6171">
                  <c:v>274269.98740604409</c:v>
                </c:pt>
                <c:pt idx="6172">
                  <c:v>274429.9711915222</c:v>
                </c:pt>
                <c:pt idx="6173">
                  <c:v>274590.02236369223</c:v>
                </c:pt>
                <c:pt idx="6174">
                  <c:v>274750.14094001986</c:v>
                </c:pt>
                <c:pt idx="6175">
                  <c:v>274910.32693796715</c:v>
                </c:pt>
                <c:pt idx="6176">
                  <c:v>275070.58037500753</c:v>
                </c:pt>
                <c:pt idx="6177">
                  <c:v>275230.90126860671</c:v>
                </c:pt>
                <c:pt idx="6178">
                  <c:v>275391.28963623504</c:v>
                </c:pt>
                <c:pt idx="6179">
                  <c:v>275551.74549536582</c:v>
                </c:pt>
                <c:pt idx="6180">
                  <c:v>275712.26886347414</c:v>
                </c:pt>
                <c:pt idx="6181">
                  <c:v>275872.85975803604</c:v>
                </c:pt>
                <c:pt idx="6182">
                  <c:v>276033.51819652942</c:v>
                </c:pt>
                <c:pt idx="6183">
                  <c:v>276194.24419643392</c:v>
                </c:pt>
                <c:pt idx="6184">
                  <c:v>276355.03777523019</c:v>
                </c:pt>
                <c:pt idx="6185">
                  <c:v>276515.89895040065</c:v>
                </c:pt>
                <c:pt idx="6186">
                  <c:v>276676.82773942954</c:v>
                </c:pt>
                <c:pt idx="6187">
                  <c:v>276837.82415980299</c:v>
                </c:pt>
                <c:pt idx="6188">
                  <c:v>276998.88822901191</c:v>
                </c:pt>
                <c:pt idx="6189">
                  <c:v>277160.01996454317</c:v>
                </c:pt>
                <c:pt idx="6190">
                  <c:v>277321.2193838894</c:v>
                </c:pt>
                <c:pt idx="6191">
                  <c:v>277482.486504542</c:v>
                </c:pt>
                <c:pt idx="6192">
                  <c:v>277643.82134399732</c:v>
                </c:pt>
                <c:pt idx="6193">
                  <c:v>277805.22391975054</c:v>
                </c:pt>
                <c:pt idx="6194">
                  <c:v>277966.69424930058</c:v>
                </c:pt>
                <c:pt idx="6195">
                  <c:v>278128.23235014809</c:v>
                </c:pt>
                <c:pt idx="6196">
                  <c:v>278289.83823979285</c:v>
                </c:pt>
                <c:pt idx="6197">
                  <c:v>278451.51193573821</c:v>
                </c:pt>
                <c:pt idx="6198">
                  <c:v>278613.25345548935</c:v>
                </c:pt>
                <c:pt idx="6199">
                  <c:v>278775.06281655538</c:v>
                </c:pt>
                <c:pt idx="6200">
                  <c:v>278936.94003644009</c:v>
                </c:pt>
                <c:pt idx="6201">
                  <c:v>279098.88513265626</c:v>
                </c:pt>
                <c:pt idx="6202">
                  <c:v>279260.89812271512</c:v>
                </c:pt>
                <c:pt idx="6203">
                  <c:v>279422.97902413015</c:v>
                </c:pt>
                <c:pt idx="6204">
                  <c:v>279585.12785441527</c:v>
                </c:pt>
                <c:pt idx="6205">
                  <c:v>279747.34463108843</c:v>
                </c:pt>
                <c:pt idx="6206">
                  <c:v>279909.62937166914</c:v>
                </c:pt>
                <c:pt idx="6207">
                  <c:v>280071.98209367495</c:v>
                </c:pt>
                <c:pt idx="6208">
                  <c:v>280234.40281462908</c:v>
                </c:pt>
                <c:pt idx="6209">
                  <c:v>280396.89155205549</c:v>
                </c:pt>
                <c:pt idx="6210">
                  <c:v>280559.44832347892</c:v>
                </c:pt>
                <c:pt idx="6211">
                  <c:v>280722.07314642507</c:v>
                </c:pt>
                <c:pt idx="6212">
                  <c:v>280884.76603842422</c:v>
                </c:pt>
                <c:pt idx="6213">
                  <c:v>281047.52701700543</c:v>
                </c:pt>
                <c:pt idx="6214">
                  <c:v>281210.3560997016</c:v>
                </c:pt>
                <c:pt idx="6215">
                  <c:v>281373.2533040464</c:v>
                </c:pt>
                <c:pt idx="6216">
                  <c:v>281536.21864757524</c:v>
                </c:pt>
                <c:pt idx="6217">
                  <c:v>281699.25214782433</c:v>
                </c:pt>
                <c:pt idx="6218">
                  <c:v>281862.35382233461</c:v>
                </c:pt>
                <c:pt idx="6219">
                  <c:v>282025.52368864272</c:v>
                </c:pt>
                <c:pt idx="6220">
                  <c:v>282188.76176429412</c:v>
                </c:pt>
                <c:pt idx="6221">
                  <c:v>282352.06806683209</c:v>
                </c:pt>
                <c:pt idx="6222">
                  <c:v>282515.44261380244</c:v>
                </c:pt>
                <c:pt idx="6223">
                  <c:v>282678.88542274904</c:v>
                </c:pt>
                <c:pt idx="6224">
                  <c:v>282842.39651122515</c:v>
                </c:pt>
                <c:pt idx="6225">
                  <c:v>283005.97589677706</c:v>
                </c:pt>
                <c:pt idx="6226">
                  <c:v>283169.62359696266</c:v>
                </c:pt>
                <c:pt idx="6227">
                  <c:v>283333.3396293316</c:v>
                </c:pt>
                <c:pt idx="6228">
                  <c:v>283497.1240114402</c:v>
                </c:pt>
                <c:pt idx="6229">
                  <c:v>283660.97676084662</c:v>
                </c:pt>
                <c:pt idx="6230">
                  <c:v>283824.89789511077</c:v>
                </c:pt>
                <c:pt idx="6231">
                  <c:v>283988.88743179222</c:v>
                </c:pt>
                <c:pt idx="6232">
                  <c:v>284152.94538845302</c:v>
                </c:pt>
                <c:pt idx="6233">
                  <c:v>284317.07178265753</c:v>
                </c:pt>
                <c:pt idx="6234">
                  <c:v>284481.26663197315</c:v>
                </c:pt>
                <c:pt idx="6235">
                  <c:v>284645.52995396446</c:v>
                </c:pt>
                <c:pt idx="6236">
                  <c:v>284809.86176620366</c:v>
                </c:pt>
                <c:pt idx="6237">
                  <c:v>284974.26208625949</c:v>
                </c:pt>
                <c:pt idx="6238">
                  <c:v>285138.73093170556</c:v>
                </c:pt>
                <c:pt idx="6239">
                  <c:v>285303.2683201161</c:v>
                </c:pt>
                <c:pt idx="6240">
                  <c:v>285467.87426906609</c:v>
                </c:pt>
                <c:pt idx="6241">
                  <c:v>285632.54879613523</c:v>
                </c:pt>
                <c:pt idx="6242">
                  <c:v>285797.29191890085</c:v>
                </c:pt>
                <c:pt idx="6243">
                  <c:v>285962.10365494393</c:v>
                </c:pt>
                <c:pt idx="6244">
                  <c:v>286126.98402185034</c:v>
                </c:pt>
                <c:pt idx="6245">
                  <c:v>286291.9330372003</c:v>
                </c:pt>
                <c:pt idx="6246">
                  <c:v>286456.95071858208</c:v>
                </c:pt>
                <c:pt idx="6247">
                  <c:v>286622.03708358546</c:v>
                </c:pt>
                <c:pt idx="6248">
                  <c:v>286787.19214979484</c:v>
                </c:pt>
                <c:pt idx="6249">
                  <c:v>286952.41593480535</c:v>
                </c:pt>
                <c:pt idx="6250">
                  <c:v>287117.70845620887</c:v>
                </c:pt>
                <c:pt idx="6251">
                  <c:v>287283.06973159878</c:v>
                </c:pt>
                <c:pt idx="6252">
                  <c:v>287448.4997785723</c:v>
                </c:pt>
                <c:pt idx="6253">
                  <c:v>287613.99861472833</c:v>
                </c:pt>
                <c:pt idx="6254">
                  <c:v>287779.56625766424</c:v>
                </c:pt>
                <c:pt idx="6255">
                  <c:v>287945.20272498525</c:v>
                </c:pt>
                <c:pt idx="6256">
                  <c:v>288110.90803429007</c:v>
                </c:pt>
                <c:pt idx="6257">
                  <c:v>288276.68220318313</c:v>
                </c:pt>
                <c:pt idx="6258">
                  <c:v>288442.52524927462</c:v>
                </c:pt>
                <c:pt idx="6259">
                  <c:v>288608.43719017133</c:v>
                </c:pt>
                <c:pt idx="6260">
                  <c:v>288774.41804348154</c:v>
                </c:pt>
                <c:pt idx="6261">
                  <c:v>288940.46782681643</c:v>
                </c:pt>
                <c:pt idx="6262">
                  <c:v>289106.58655779157</c:v>
                </c:pt>
                <c:pt idx="6263">
                  <c:v>289272.77425401832</c:v>
                </c:pt>
                <c:pt idx="6264">
                  <c:v>289439.03093311668</c:v>
                </c:pt>
                <c:pt idx="6265">
                  <c:v>289605.35661270423</c:v>
                </c:pt>
                <c:pt idx="6266">
                  <c:v>289771.75131039816</c:v>
                </c:pt>
                <c:pt idx="6267">
                  <c:v>289938.21504382335</c:v>
                </c:pt>
                <c:pt idx="6268">
                  <c:v>290104.7478306003</c:v>
                </c:pt>
                <c:pt idx="6269">
                  <c:v>290271.34968835511</c:v>
                </c:pt>
                <c:pt idx="6270">
                  <c:v>290438.02063471446</c:v>
                </c:pt>
                <c:pt idx="6271">
                  <c:v>290604.7606873078</c:v>
                </c:pt>
                <c:pt idx="6272">
                  <c:v>290771.569863763</c:v>
                </c:pt>
                <c:pt idx="6273">
                  <c:v>290938.4481817116</c:v>
                </c:pt>
                <c:pt idx="6274">
                  <c:v>291105.3956587899</c:v>
                </c:pt>
                <c:pt idx="6275">
                  <c:v>291272.41231262952</c:v>
                </c:pt>
                <c:pt idx="6276">
                  <c:v>291439.49816086795</c:v>
                </c:pt>
                <c:pt idx="6277">
                  <c:v>291606.65322114521</c:v>
                </c:pt>
                <c:pt idx="6278">
                  <c:v>291773.87751110096</c:v>
                </c:pt>
                <c:pt idx="6279">
                  <c:v>291941.17104837729</c:v>
                </c:pt>
                <c:pt idx="6280">
                  <c:v>292108.53385061701</c:v>
                </c:pt>
                <c:pt idx="6281">
                  <c:v>292275.96593546338</c:v>
                </c:pt>
                <c:pt idx="6282">
                  <c:v>292443.46732056659</c:v>
                </c:pt>
                <c:pt idx="6283">
                  <c:v>292611.03802357201</c:v>
                </c:pt>
                <c:pt idx="6284">
                  <c:v>292778.67806213297</c:v>
                </c:pt>
                <c:pt idx="6285">
                  <c:v>292946.38745390001</c:v>
                </c:pt>
                <c:pt idx="6286">
                  <c:v>293114.16621652548</c:v>
                </c:pt>
                <c:pt idx="6287">
                  <c:v>293282.01436766627</c:v>
                </c:pt>
                <c:pt idx="6288">
                  <c:v>293449.93192497891</c:v>
                </c:pt>
                <c:pt idx="6289">
                  <c:v>293617.91890612332</c:v>
                </c:pt>
                <c:pt idx="6290">
                  <c:v>293785.97532875609</c:v>
                </c:pt>
                <c:pt idx="6291">
                  <c:v>293954.10121054243</c:v>
                </c:pt>
                <c:pt idx="6292">
                  <c:v>294122.29656914604</c:v>
                </c:pt>
                <c:pt idx="6293">
                  <c:v>294290.56142223009</c:v>
                </c:pt>
                <c:pt idx="6294">
                  <c:v>294458.89578746364</c:v>
                </c:pt>
                <c:pt idx="6295">
                  <c:v>294627.29968251497</c:v>
                </c:pt>
                <c:pt idx="6296">
                  <c:v>294795.77312505397</c:v>
                </c:pt>
                <c:pt idx="6297">
                  <c:v>294964.31613275321</c:v>
                </c:pt>
                <c:pt idx="6298">
                  <c:v>295132.92872328567</c:v>
                </c:pt>
                <c:pt idx="6299">
                  <c:v>295301.61091432907</c:v>
                </c:pt>
                <c:pt idx="6300">
                  <c:v>295470.36272355745</c:v>
                </c:pt>
                <c:pt idx="6301">
                  <c:v>295639.18416865251</c:v>
                </c:pt>
                <c:pt idx="6302">
                  <c:v>295808.07526729343</c:v>
                </c:pt>
                <c:pt idx="6303">
                  <c:v>295977.03603716305</c:v>
                </c:pt>
                <c:pt idx="6304">
                  <c:v>296146.06649594352</c:v>
                </c:pt>
                <c:pt idx="6305">
                  <c:v>296315.16666132177</c:v>
                </c:pt>
                <c:pt idx="6306">
                  <c:v>296484.336550985</c:v>
                </c:pt>
                <c:pt idx="6307">
                  <c:v>296653.57618262223</c:v>
                </c:pt>
                <c:pt idx="6308">
                  <c:v>296822.88557392376</c:v>
                </c:pt>
                <c:pt idx="6309">
                  <c:v>296992.26474258257</c:v>
                </c:pt>
                <c:pt idx="6310">
                  <c:v>297161.71370629198</c:v>
                </c:pt>
                <c:pt idx="6311">
                  <c:v>297331.23248274589</c:v>
                </c:pt>
                <c:pt idx="6312">
                  <c:v>297500.82108964486</c:v>
                </c:pt>
                <c:pt idx="6313">
                  <c:v>297670.47954468802</c:v>
                </c:pt>
                <c:pt idx="6314">
                  <c:v>297840.20786557352</c:v>
                </c:pt>
                <c:pt idx="6315">
                  <c:v>298010.00607000443</c:v>
                </c:pt>
                <c:pt idx="6316">
                  <c:v>298179.87417568732</c:v>
                </c:pt>
                <c:pt idx="6317">
                  <c:v>298349.81220032513</c:v>
                </c:pt>
                <c:pt idx="6318">
                  <c:v>298519.82016162528</c:v>
                </c:pt>
                <c:pt idx="6319">
                  <c:v>298689.89807729668</c:v>
                </c:pt>
                <c:pt idx="6320">
                  <c:v>298860.04596505401</c:v>
                </c:pt>
                <c:pt idx="6321">
                  <c:v>299030.26384260604</c:v>
                </c:pt>
                <c:pt idx="6322">
                  <c:v>299200.55172766617</c:v>
                </c:pt>
                <c:pt idx="6323">
                  <c:v>299370.90963795455</c:v>
                </c:pt>
                <c:pt idx="6324">
                  <c:v>299541.33759118436</c:v>
                </c:pt>
                <c:pt idx="6325">
                  <c:v>299711.83560507756</c:v>
                </c:pt>
                <c:pt idx="6326">
                  <c:v>299882.4036973546</c:v>
                </c:pt>
                <c:pt idx="6327">
                  <c:v>300053.04188573506</c:v>
                </c:pt>
                <c:pt idx="6328">
                  <c:v>300223.75018794753</c:v>
                </c:pt>
                <c:pt idx="6329">
                  <c:v>300394.52862171567</c:v>
                </c:pt>
                <c:pt idx="6330">
                  <c:v>300565.37720476877</c:v>
                </c:pt>
                <c:pt idx="6331">
                  <c:v>300736.29595483455</c:v>
                </c:pt>
                <c:pt idx="6332">
                  <c:v>300907.28488964186</c:v>
                </c:pt>
                <c:pt idx="6333">
                  <c:v>301078.34402692888</c:v>
                </c:pt>
                <c:pt idx="6334">
                  <c:v>301249.47338442423</c:v>
                </c:pt>
                <c:pt idx="6335">
                  <c:v>301420.67297986877</c:v>
                </c:pt>
                <c:pt idx="6336">
                  <c:v>301591.94283099624</c:v>
                </c:pt>
                <c:pt idx="6337">
                  <c:v>301763.2829555482</c:v>
                </c:pt>
                <c:pt idx="6338">
                  <c:v>301934.69337126671</c:v>
                </c:pt>
                <c:pt idx="6339">
                  <c:v>302106.17409589078</c:v>
                </c:pt>
                <c:pt idx="6340">
                  <c:v>302277.72514716844</c:v>
                </c:pt>
                <c:pt idx="6341">
                  <c:v>302449.34654284269</c:v>
                </c:pt>
                <c:pt idx="6342">
                  <c:v>302621.03830066649</c:v>
                </c:pt>
                <c:pt idx="6343">
                  <c:v>302792.8004383826</c:v>
                </c:pt>
                <c:pt idx="6344">
                  <c:v>302964.6329737468</c:v>
                </c:pt>
                <c:pt idx="6345">
                  <c:v>303136.53592450987</c:v>
                </c:pt>
                <c:pt idx="6346">
                  <c:v>303308.50930842722</c:v>
                </c:pt>
                <c:pt idx="6347">
                  <c:v>303480.55314325693</c:v>
                </c:pt>
                <c:pt idx="6348">
                  <c:v>303652.66744675179</c:v>
                </c:pt>
                <c:pt idx="6349">
                  <c:v>303824.85223667463</c:v>
                </c:pt>
                <c:pt idx="6350">
                  <c:v>303997.10753078765</c:v>
                </c:pt>
                <c:pt idx="6351">
                  <c:v>304169.43334684899</c:v>
                </c:pt>
                <c:pt idx="6352">
                  <c:v>304341.82970262994</c:v>
                </c:pt>
                <c:pt idx="6353">
                  <c:v>304514.29661589052</c:v>
                </c:pt>
                <c:pt idx="6354">
                  <c:v>304686.83410440362</c:v>
                </c:pt>
                <c:pt idx="6355">
                  <c:v>304859.44218593527</c:v>
                </c:pt>
                <c:pt idx="6356">
                  <c:v>305032.12087825907</c:v>
                </c:pt>
                <c:pt idx="6357">
                  <c:v>305204.87019914569</c:v>
                </c:pt>
                <c:pt idx="6358">
                  <c:v>305377.6901663717</c:v>
                </c:pt>
                <c:pt idx="6359">
                  <c:v>305550.58079771273</c:v>
                </c:pt>
                <c:pt idx="6360">
                  <c:v>305723.5421109458</c:v>
                </c:pt>
                <c:pt idx="6361">
                  <c:v>305896.57412385376</c:v>
                </c:pt>
                <c:pt idx="6362">
                  <c:v>306069.67685421288</c:v>
                </c:pt>
                <c:pt idx="6363">
                  <c:v>306242.85031981097</c:v>
                </c:pt>
                <c:pt idx="6364">
                  <c:v>306416.09453842946</c:v>
                </c:pt>
                <c:pt idx="6365">
                  <c:v>306589.40952785633</c:v>
                </c:pt>
                <c:pt idx="6366">
                  <c:v>306762.79530588025</c:v>
                </c:pt>
                <c:pt idx="6367">
                  <c:v>306936.25189028867</c:v>
                </c:pt>
                <c:pt idx="6368">
                  <c:v>307109.77929887391</c:v>
                </c:pt>
                <c:pt idx="6369">
                  <c:v>307283.37754943053</c:v>
                </c:pt>
                <c:pt idx="6370">
                  <c:v>307457.04665975139</c:v>
                </c:pt>
                <c:pt idx="6371">
                  <c:v>307630.78664763487</c:v>
                </c:pt>
                <c:pt idx="6372">
                  <c:v>307804.59753087524</c:v>
                </c:pt>
                <c:pt idx="6373">
                  <c:v>307978.47932727699</c:v>
                </c:pt>
                <c:pt idx="6374">
                  <c:v>308152.43205463921</c:v>
                </c:pt>
                <c:pt idx="6375">
                  <c:v>308326.45573076449</c:v>
                </c:pt>
                <c:pt idx="6376">
                  <c:v>308500.55037345696</c:v>
                </c:pt>
                <c:pt idx="6377">
                  <c:v>308674.71600052738</c:v>
                </c:pt>
                <c:pt idx="6378">
                  <c:v>308848.95262977906</c:v>
                </c:pt>
                <c:pt idx="6379">
                  <c:v>309023.2602790232</c:v>
                </c:pt>
                <c:pt idx="6380">
                  <c:v>309197.63896607462</c:v>
                </c:pt>
                <c:pt idx="6381">
                  <c:v>309372.08870874048</c:v>
                </c:pt>
                <c:pt idx="6382">
                  <c:v>309546.60952484049</c:v>
                </c:pt>
                <c:pt idx="6383">
                  <c:v>309721.2014321888</c:v>
                </c:pt>
                <c:pt idx="6384">
                  <c:v>309895.86444860435</c:v>
                </c:pt>
                <c:pt idx="6385">
                  <c:v>310070.59859190841</c:v>
                </c:pt>
                <c:pt idx="6386">
                  <c:v>310245.40387992014</c:v>
                </c:pt>
                <c:pt idx="6387">
                  <c:v>310420.28033046238</c:v>
                </c:pt>
                <c:pt idx="6388">
                  <c:v>310595.22796136356</c:v>
                </c:pt>
                <c:pt idx="6389">
                  <c:v>310770.24679044686</c:v>
                </c:pt>
                <c:pt idx="6390">
                  <c:v>310945.33683554106</c:v>
                </c:pt>
                <c:pt idx="6391">
                  <c:v>311120.49811447621</c:v>
                </c:pt>
                <c:pt idx="6392">
                  <c:v>311295.73064508603</c:v>
                </c:pt>
                <c:pt idx="6393">
                  <c:v>311471.03444520192</c:v>
                </c:pt>
                <c:pt idx="6394">
                  <c:v>311646.40953265905</c:v>
                </c:pt>
                <c:pt idx="6395">
                  <c:v>311821.85592529364</c:v>
                </c:pt>
                <c:pt idx="6396">
                  <c:v>311997.37364094553</c:v>
                </c:pt>
                <c:pt idx="6397">
                  <c:v>312172.96269745129</c:v>
                </c:pt>
                <c:pt idx="6398">
                  <c:v>312348.62311265437</c:v>
                </c:pt>
                <c:pt idx="6399">
                  <c:v>312524.35490440164</c:v>
                </c:pt>
                <c:pt idx="6400">
                  <c:v>312700.15809053136</c:v>
                </c:pt>
                <c:pt idx="6401">
                  <c:v>312876.03268889617</c:v>
                </c:pt>
                <c:pt idx="6402">
                  <c:v>313051.97871734231</c:v>
                </c:pt>
                <c:pt idx="6403">
                  <c:v>313227.99619371613</c:v>
                </c:pt>
                <c:pt idx="6404">
                  <c:v>313404.08513587527</c:v>
                </c:pt>
                <c:pt idx="6405">
                  <c:v>313580.2455616697</c:v>
                </c:pt>
                <c:pt idx="6406">
                  <c:v>313756.47748895502</c:v>
                </c:pt>
                <c:pt idx="6407">
                  <c:v>313932.78093558585</c:v>
                </c:pt>
                <c:pt idx="6408">
                  <c:v>314109.15591942472</c:v>
                </c:pt>
                <c:pt idx="6409">
                  <c:v>314285.60245832882</c:v>
                </c:pt>
                <c:pt idx="6410">
                  <c:v>314462.12057016097</c:v>
                </c:pt>
                <c:pt idx="6411">
                  <c:v>314638.71027278621</c:v>
                </c:pt>
                <c:pt idx="6412">
                  <c:v>314815.37158406305</c:v>
                </c:pt>
                <c:pt idx="6413">
                  <c:v>314992.10452186485</c:v>
                </c:pt>
                <c:pt idx="6414">
                  <c:v>315168.90910405904</c:v>
                </c:pt>
                <c:pt idx="6415">
                  <c:v>315345.78534851247</c:v>
                </c:pt>
                <c:pt idx="6416">
                  <c:v>315522.73327310069</c:v>
                </c:pt>
                <c:pt idx="6417">
                  <c:v>315699.75289569399</c:v>
                </c:pt>
                <c:pt idx="6418">
                  <c:v>315876.84423416812</c:v>
                </c:pt>
                <c:pt idx="6419">
                  <c:v>316054.00730640249</c:v>
                </c:pt>
                <c:pt idx="6420">
                  <c:v>316231.24213027197</c:v>
                </c:pt>
                <c:pt idx="6421">
                  <c:v>316408.54872365599</c:v>
                </c:pt>
                <c:pt idx="6422">
                  <c:v>316585.92710444197</c:v>
                </c:pt>
                <c:pt idx="6423">
                  <c:v>316763.37729050737</c:v>
                </c:pt>
                <c:pt idx="6424">
                  <c:v>316940.89929974062</c:v>
                </c:pt>
                <c:pt idx="6425">
                  <c:v>317118.49315002718</c:v>
                </c:pt>
                <c:pt idx="6426">
                  <c:v>317296.15885925584</c:v>
                </c:pt>
                <c:pt idx="6427">
                  <c:v>317473.89644531766</c:v>
                </c:pt>
                <c:pt idx="6428">
                  <c:v>317651.70592610253</c:v>
                </c:pt>
                <c:pt idx="6429">
                  <c:v>317829.5873195029</c:v>
                </c:pt>
                <c:pt idx="6430">
                  <c:v>318007.54064341896</c:v>
                </c:pt>
                <c:pt idx="6431">
                  <c:v>318185.56591574306</c:v>
                </c:pt>
                <c:pt idx="6432">
                  <c:v>318363.66315437324</c:v>
                </c:pt>
                <c:pt idx="6433">
                  <c:v>318541.83237721212</c:v>
                </c:pt>
                <c:pt idx="6434">
                  <c:v>318720.0736021623</c:v>
                </c:pt>
                <c:pt idx="6435">
                  <c:v>318898.38684712426</c:v>
                </c:pt>
                <c:pt idx="6436">
                  <c:v>319076.77213000285</c:v>
                </c:pt>
                <c:pt idx="6437">
                  <c:v>319255.22946870874</c:v>
                </c:pt>
                <c:pt idx="6438">
                  <c:v>319433.75888114684</c:v>
                </c:pt>
                <c:pt idx="6439">
                  <c:v>319612.36038522905</c:v>
                </c:pt>
                <c:pt idx="6440">
                  <c:v>319791.03399886814</c:v>
                </c:pt>
                <c:pt idx="6441">
                  <c:v>319969.77973997372</c:v>
                </c:pt>
                <c:pt idx="6442">
                  <c:v>320148.59762646444</c:v>
                </c:pt>
                <c:pt idx="6443">
                  <c:v>320327.48767625424</c:v>
                </c:pt>
                <c:pt idx="6444">
                  <c:v>320506.4499072652</c:v>
                </c:pt>
                <c:pt idx="6445">
                  <c:v>320685.48433741467</c:v>
                </c:pt>
                <c:pt idx="6446">
                  <c:v>320864.59098462708</c:v>
                </c:pt>
                <c:pt idx="6447">
                  <c:v>321043.76986682083</c:v>
                </c:pt>
                <c:pt idx="6448">
                  <c:v>321223.02100192703</c:v>
                </c:pt>
                <c:pt idx="6449">
                  <c:v>321402.34440786991</c:v>
                </c:pt>
                <c:pt idx="6450">
                  <c:v>321581.74010257697</c:v>
                </c:pt>
                <c:pt idx="6451">
                  <c:v>321761.2081039804</c:v>
                </c:pt>
                <c:pt idx="6452">
                  <c:v>321940.74843000883</c:v>
                </c:pt>
                <c:pt idx="6453">
                  <c:v>322120.36109860003</c:v>
                </c:pt>
                <c:pt idx="6454">
                  <c:v>322300.04612768709</c:v>
                </c:pt>
                <c:pt idx="6455">
                  <c:v>322479.80353520554</c:v>
                </c:pt>
                <c:pt idx="6456">
                  <c:v>322659.633339094</c:v>
                </c:pt>
                <c:pt idx="6457">
                  <c:v>322839.535557297</c:v>
                </c:pt>
                <c:pt idx="6458">
                  <c:v>323019.51020774967</c:v>
                </c:pt>
                <c:pt idx="6459">
                  <c:v>323199.55730840098</c:v>
                </c:pt>
                <c:pt idx="6460">
                  <c:v>323379.67687719176</c:v>
                </c:pt>
                <c:pt idx="6461">
                  <c:v>323559.86893207306</c:v>
                </c:pt>
                <c:pt idx="6462">
                  <c:v>323740.13349099125</c:v>
                </c:pt>
                <c:pt idx="6463">
                  <c:v>323920.47057189513</c:v>
                </c:pt>
                <c:pt idx="6464">
                  <c:v>324100.88019274006</c:v>
                </c:pt>
                <c:pt idx="6465">
                  <c:v>324281.36237147677</c:v>
                </c:pt>
                <c:pt idx="6466">
                  <c:v>324461.91712605953</c:v>
                </c:pt>
                <c:pt idx="6467">
                  <c:v>324642.54447444802</c:v>
                </c:pt>
                <c:pt idx="6468">
                  <c:v>324823.24443459971</c:v>
                </c:pt>
                <c:pt idx="6469">
                  <c:v>325004.01702447422</c:v>
                </c:pt>
                <c:pt idx="6470">
                  <c:v>325184.86226203229</c:v>
                </c:pt>
                <c:pt idx="6471">
                  <c:v>325365.78016524017</c:v>
                </c:pt>
                <c:pt idx="6472">
                  <c:v>325546.77075206069</c:v>
                </c:pt>
                <c:pt idx="6473">
                  <c:v>325727.83404046227</c:v>
                </c:pt>
                <c:pt idx="6474">
                  <c:v>325908.97004841326</c:v>
                </c:pt>
                <c:pt idx="6475">
                  <c:v>326090.17879388185</c:v>
                </c:pt>
                <c:pt idx="6476">
                  <c:v>326271.46029484196</c:v>
                </c:pt>
                <c:pt idx="6477">
                  <c:v>326452.81456926616</c:v>
                </c:pt>
                <c:pt idx="6478">
                  <c:v>326634.2416351292</c:v>
                </c:pt>
                <c:pt idx="6479">
                  <c:v>326815.74151040922</c:v>
                </c:pt>
                <c:pt idx="6480">
                  <c:v>326997.31421308196</c:v>
                </c:pt>
                <c:pt idx="6481">
                  <c:v>327178.95976113097</c:v>
                </c:pt>
                <c:pt idx="6482">
                  <c:v>327360.6781725352</c:v>
                </c:pt>
                <c:pt idx="6483">
                  <c:v>327542.46946528147</c:v>
                </c:pt>
                <c:pt idx="6484">
                  <c:v>327724.33365735185</c:v>
                </c:pt>
                <c:pt idx="6485">
                  <c:v>327906.27076673531</c:v>
                </c:pt>
                <c:pt idx="6486">
                  <c:v>328088.28081141692</c:v>
                </c:pt>
                <c:pt idx="6487">
                  <c:v>328270.36380939116</c:v>
                </c:pt>
                <c:pt idx="6488">
                  <c:v>328452.51977864641</c:v>
                </c:pt>
                <c:pt idx="6489">
                  <c:v>328634.74873717682</c:v>
                </c:pt>
                <c:pt idx="6490">
                  <c:v>328817.05070297851</c:v>
                </c:pt>
                <c:pt idx="6491">
                  <c:v>328999.42569404759</c:v>
                </c:pt>
                <c:pt idx="6492">
                  <c:v>329181.87372838217</c:v>
                </c:pt>
                <c:pt idx="6493">
                  <c:v>329364.39482398506</c:v>
                </c:pt>
                <c:pt idx="6494">
                  <c:v>329546.9889988529</c:v>
                </c:pt>
                <c:pt idx="6495">
                  <c:v>329729.65627099382</c:v>
                </c:pt>
                <c:pt idx="6496">
                  <c:v>329912.39665841236</c:v>
                </c:pt>
                <c:pt idx="6497">
                  <c:v>330095.21017911274</c:v>
                </c:pt>
                <c:pt idx="6498">
                  <c:v>330278.0968511026</c:v>
                </c:pt>
                <c:pt idx="6499">
                  <c:v>330461.0566923974</c:v>
                </c:pt>
                <c:pt idx="6500">
                  <c:v>330644.08972100454</c:v>
                </c:pt>
                <c:pt idx="6501">
                  <c:v>330827.19595493667</c:v>
                </c:pt>
                <c:pt idx="6502">
                  <c:v>331010.37541221117</c:v>
                </c:pt>
                <c:pt idx="6503">
                  <c:v>331193.62811084511</c:v>
                </c:pt>
                <c:pt idx="6504">
                  <c:v>331376.95406885544</c:v>
                </c:pt>
                <c:pt idx="6505">
                  <c:v>331560.35330426221</c:v>
                </c:pt>
                <c:pt idx="6506">
                  <c:v>331743.82583508902</c:v>
                </c:pt>
                <c:pt idx="6507">
                  <c:v>331927.37167935673</c:v>
                </c:pt>
                <c:pt idx="6508">
                  <c:v>332110.99085509189</c:v>
                </c:pt>
                <c:pt idx="6509">
                  <c:v>332294.68338032073</c:v>
                </c:pt>
                <c:pt idx="6510">
                  <c:v>332478.44927307172</c:v>
                </c:pt>
                <c:pt idx="6511">
                  <c:v>332662.28855137544</c:v>
                </c:pt>
                <c:pt idx="6512">
                  <c:v>332846.2012332622</c:v>
                </c:pt>
                <c:pt idx="6513">
                  <c:v>333030.18733676546</c:v>
                </c:pt>
                <c:pt idx="6514">
                  <c:v>333214.24687992339</c:v>
                </c:pt>
                <c:pt idx="6515">
                  <c:v>333398.37988076778</c:v>
                </c:pt>
                <c:pt idx="6516">
                  <c:v>333582.58635733969</c:v>
                </c:pt>
                <c:pt idx="6517">
                  <c:v>333766.86632767884</c:v>
                </c:pt>
                <c:pt idx="6518">
                  <c:v>333951.21980982804</c:v>
                </c:pt>
                <c:pt idx="6519">
                  <c:v>334135.64682182763</c:v>
                </c:pt>
                <c:pt idx="6520">
                  <c:v>334320.14738172462</c:v>
                </c:pt>
                <c:pt idx="6521">
                  <c:v>334504.72150756588</c:v>
                </c:pt>
                <c:pt idx="6522">
                  <c:v>334689.3692173991</c:v>
                </c:pt>
                <c:pt idx="6523">
                  <c:v>334874.09052927291</c:v>
                </c:pt>
                <c:pt idx="6524">
                  <c:v>335058.88546124031</c:v>
                </c:pt>
                <c:pt idx="6525">
                  <c:v>335243.75403135654</c:v>
                </c:pt>
                <c:pt idx="6526">
                  <c:v>335428.69625767169</c:v>
                </c:pt>
                <c:pt idx="6527">
                  <c:v>335613.71215824742</c:v>
                </c:pt>
                <c:pt idx="6528">
                  <c:v>335798.80175113911</c:v>
                </c:pt>
                <c:pt idx="6529">
                  <c:v>335983.96505440795</c:v>
                </c:pt>
                <c:pt idx="6530">
                  <c:v>336169.20208611211</c:v>
                </c:pt>
                <c:pt idx="6531">
                  <c:v>336354.51286432066</c:v>
                </c:pt>
                <c:pt idx="6532">
                  <c:v>336539.89740709349</c:v>
                </c:pt>
                <c:pt idx="6533">
                  <c:v>336725.35573250009</c:v>
                </c:pt>
                <c:pt idx="6534">
                  <c:v>336910.88785860577</c:v>
                </c:pt>
                <c:pt idx="6535">
                  <c:v>337096.49380348285</c:v>
                </c:pt>
                <c:pt idx="6536">
                  <c:v>337282.17358520336</c:v>
                </c:pt>
                <c:pt idx="6537">
                  <c:v>337467.92722183868</c:v>
                </c:pt>
                <c:pt idx="6538">
                  <c:v>337653.75473146385</c:v>
                </c:pt>
                <c:pt idx="6539">
                  <c:v>337839.65613215556</c:v>
                </c:pt>
                <c:pt idx="6540">
                  <c:v>338025.63144199178</c:v>
                </c:pt>
                <c:pt idx="6541">
                  <c:v>338211.68067905452</c:v>
                </c:pt>
                <c:pt idx="6542">
                  <c:v>338397.803861422</c:v>
                </c:pt>
                <c:pt idx="6543">
                  <c:v>338584.00100717944</c:v>
                </c:pt>
                <c:pt idx="6544">
                  <c:v>338770.27213440888</c:v>
                </c:pt>
                <c:pt idx="6545">
                  <c:v>338956.61726120207</c:v>
                </c:pt>
                <c:pt idx="6546">
                  <c:v>339143.0364056417</c:v>
                </c:pt>
                <c:pt idx="6547">
                  <c:v>339329.52958582097</c:v>
                </c:pt>
                <c:pt idx="6548">
                  <c:v>339516.09681982902</c:v>
                </c:pt>
                <c:pt idx="6549">
                  <c:v>339702.73812576081</c:v>
                </c:pt>
                <c:pt idx="6550">
                  <c:v>339889.45352171065</c:v>
                </c:pt>
                <c:pt idx="6551">
                  <c:v>340076.24302577402</c:v>
                </c:pt>
                <c:pt idx="6552">
                  <c:v>340263.10665604804</c:v>
                </c:pt>
                <c:pt idx="6553">
                  <c:v>340450.04443063564</c:v>
                </c:pt>
                <c:pt idx="6554">
                  <c:v>340637.05636763462</c:v>
                </c:pt>
                <c:pt idx="6555">
                  <c:v>340824.14248515188</c:v>
                </c:pt>
                <c:pt idx="6556">
                  <c:v>341011.30280129035</c:v>
                </c:pt>
                <c:pt idx="6557">
                  <c:v>341198.53733415378</c:v>
                </c:pt>
                <c:pt idx="6558">
                  <c:v>341385.84610185388</c:v>
                </c:pt>
                <c:pt idx="6559">
                  <c:v>341573.22912249842</c:v>
                </c:pt>
                <c:pt idx="6560">
                  <c:v>341760.68641419703</c:v>
                </c:pt>
                <c:pt idx="6561">
                  <c:v>341948.21799506765</c:v>
                </c:pt>
                <c:pt idx="6562">
                  <c:v>342135.8238832202</c:v>
                </c:pt>
                <c:pt idx="6563">
                  <c:v>342323.50409677293</c:v>
                </c:pt>
                <c:pt idx="6564">
                  <c:v>342511.25865384343</c:v>
                </c:pt>
                <c:pt idx="6565">
                  <c:v>342699.08757255139</c:v>
                </c:pt>
                <c:pt idx="6566">
                  <c:v>342886.99087101978</c:v>
                </c:pt>
                <c:pt idx="6567">
                  <c:v>343074.96856736729</c:v>
                </c:pt>
                <c:pt idx="6568">
                  <c:v>343263.02067972324</c:v>
                </c:pt>
                <c:pt idx="6569">
                  <c:v>343451.14722621033</c:v>
                </c:pt>
                <c:pt idx="6570">
                  <c:v>343639.34822495823</c:v>
                </c:pt>
                <c:pt idx="6571">
                  <c:v>343827.62369409477</c:v>
                </c:pt>
                <c:pt idx="6572">
                  <c:v>344015.97365175223</c:v>
                </c:pt>
                <c:pt idx="6573">
                  <c:v>344204.39811606373</c:v>
                </c:pt>
                <c:pt idx="6574">
                  <c:v>344392.89710516558</c:v>
                </c:pt>
                <c:pt idx="6575">
                  <c:v>344581.47063718858</c:v>
                </c:pt>
                <c:pt idx="6576">
                  <c:v>344770.11873027525</c:v>
                </c:pt>
                <c:pt idx="6577">
                  <c:v>344958.84140256303</c:v>
                </c:pt>
                <c:pt idx="6578">
                  <c:v>345147.63867219473</c:v>
                </c:pt>
                <c:pt idx="6579">
                  <c:v>345336.51055730908</c:v>
                </c:pt>
                <c:pt idx="6580">
                  <c:v>345525.45707605517</c:v>
                </c:pt>
                <c:pt idx="6581">
                  <c:v>345714.47824657819</c:v>
                </c:pt>
                <c:pt idx="6582">
                  <c:v>345903.57408702391</c:v>
                </c:pt>
                <c:pt idx="6583">
                  <c:v>346092.74461554375</c:v>
                </c:pt>
                <c:pt idx="6584">
                  <c:v>346281.98985028476</c:v>
                </c:pt>
                <c:pt idx="6585">
                  <c:v>346471.30980940495</c:v>
                </c:pt>
                <c:pt idx="6586">
                  <c:v>346660.70451105392</c:v>
                </c:pt>
                <c:pt idx="6587">
                  <c:v>346850.17397339101</c:v>
                </c:pt>
                <c:pt idx="6588">
                  <c:v>347039.71821457357</c:v>
                </c:pt>
                <c:pt idx="6589">
                  <c:v>347229.33725276095</c:v>
                </c:pt>
                <c:pt idx="6590">
                  <c:v>347419.03110611311</c:v>
                </c:pt>
                <c:pt idx="6591">
                  <c:v>347608.7997927909</c:v>
                </c:pt>
                <c:pt idx="6592">
                  <c:v>347798.64333095937</c:v>
                </c:pt>
                <c:pt idx="6593">
                  <c:v>347988.56173878931</c:v>
                </c:pt>
                <c:pt idx="6594">
                  <c:v>348178.55503444106</c:v>
                </c:pt>
                <c:pt idx="6595">
                  <c:v>348368.62323609041</c:v>
                </c:pt>
                <c:pt idx="6596">
                  <c:v>348558.76636190392</c:v>
                </c:pt>
                <c:pt idx="6597">
                  <c:v>348748.98443005397</c:v>
                </c:pt>
                <c:pt idx="6598">
                  <c:v>348939.277458717</c:v>
                </c:pt>
                <c:pt idx="6599">
                  <c:v>349129.64546606678</c:v>
                </c:pt>
                <c:pt idx="6600">
                  <c:v>349320.08847028366</c:v>
                </c:pt>
                <c:pt idx="6601">
                  <c:v>349510.60648954374</c:v>
                </c:pt>
                <c:pt idx="6602">
                  <c:v>349701.19954203011</c:v>
                </c:pt>
                <c:pt idx="6603">
                  <c:v>349891.86764592386</c:v>
                </c:pt>
                <c:pt idx="6604">
                  <c:v>350082.61081940943</c:v>
                </c:pt>
                <c:pt idx="6605">
                  <c:v>350273.42908067175</c:v>
                </c:pt>
                <c:pt idx="6606">
                  <c:v>350464.32244790008</c:v>
                </c:pt>
                <c:pt idx="6607">
                  <c:v>350655.29093928204</c:v>
                </c:pt>
                <c:pt idx="6608">
                  <c:v>350846.33457300824</c:v>
                </c:pt>
                <c:pt idx="6609">
                  <c:v>351037.45336727117</c:v>
                </c:pt>
                <c:pt idx="6610">
                  <c:v>351228.64734026528</c:v>
                </c:pt>
                <c:pt idx="6611">
                  <c:v>351419.91651018558</c:v>
                </c:pt>
                <c:pt idx="6612">
                  <c:v>351611.26089523017</c:v>
                </c:pt>
                <c:pt idx="6613">
                  <c:v>351802.68051359791</c:v>
                </c:pt>
                <c:pt idx="6614">
                  <c:v>351994.17538349074</c:v>
                </c:pt>
                <c:pt idx="6615">
                  <c:v>352185.74552310607</c:v>
                </c:pt>
                <c:pt idx="6616">
                  <c:v>352377.39095065469</c:v>
                </c:pt>
                <c:pt idx="6617">
                  <c:v>352569.11168433522</c:v>
                </c:pt>
                <c:pt idx="6618">
                  <c:v>352760.90774235839</c:v>
                </c:pt>
                <c:pt idx="6619">
                  <c:v>352952.77914293413</c:v>
                </c:pt>
                <c:pt idx="6620">
                  <c:v>353144.72590427188</c:v>
                </c:pt>
                <c:pt idx="6621">
                  <c:v>353336.74804458144</c:v>
                </c:pt>
                <c:pt idx="6622">
                  <c:v>353528.84558207961</c:v>
                </c:pt>
                <c:pt idx="6623">
                  <c:v>353721.01853498269</c:v>
                </c:pt>
                <c:pt idx="6624">
                  <c:v>353913.26692150487</c:v>
                </c:pt>
                <c:pt idx="6625">
                  <c:v>354105.59075986466</c:v>
                </c:pt>
                <c:pt idx="6626">
                  <c:v>354297.99006828631</c:v>
                </c:pt>
                <c:pt idx="6627">
                  <c:v>354490.46486498707</c:v>
                </c:pt>
                <c:pt idx="6628">
                  <c:v>354683.01516819483</c:v>
                </c:pt>
                <c:pt idx="6629">
                  <c:v>354875.64099613298</c:v>
                </c:pt>
                <c:pt idx="6630">
                  <c:v>355068.34236702818</c:v>
                </c:pt>
                <c:pt idx="6631">
                  <c:v>355261.11929910991</c:v>
                </c:pt>
                <c:pt idx="6632">
                  <c:v>355453.9718106084</c:v>
                </c:pt>
                <c:pt idx="6633">
                  <c:v>355646.89991975436</c:v>
                </c:pt>
                <c:pt idx="6634">
                  <c:v>355839.90364478424</c:v>
                </c:pt>
                <c:pt idx="6635">
                  <c:v>356032.98300392862</c:v>
                </c:pt>
                <c:pt idx="6636">
                  <c:v>356226.13801542867</c:v>
                </c:pt>
                <c:pt idx="6637">
                  <c:v>356419.36869752262</c:v>
                </c:pt>
                <c:pt idx="6638">
                  <c:v>356612.6750684476</c:v>
                </c:pt>
                <c:pt idx="6639">
                  <c:v>356806.05714644789</c:v>
                </c:pt>
                <c:pt idx="6640">
                  <c:v>356999.51494976698</c:v>
                </c:pt>
                <c:pt idx="6641">
                  <c:v>357193.04849664879</c:v>
                </c:pt>
                <c:pt idx="6642">
                  <c:v>357386.65780534048</c:v>
                </c:pt>
                <c:pt idx="6643">
                  <c:v>357580.34289409348</c:v>
                </c:pt>
                <c:pt idx="6644">
                  <c:v>357774.10378115083</c:v>
                </c:pt>
                <c:pt idx="6645">
                  <c:v>357967.94048477267</c:v>
                </c:pt>
                <c:pt idx="6646">
                  <c:v>358161.85302320687</c:v>
                </c:pt>
                <c:pt idx="6647">
                  <c:v>358355.8414147108</c:v>
                </c:pt>
                <c:pt idx="6648">
                  <c:v>358549.90567753854</c:v>
                </c:pt>
                <c:pt idx="6649">
                  <c:v>358744.04582995101</c:v>
                </c:pt>
                <c:pt idx="6650">
                  <c:v>358938.26189020579</c:v>
                </c:pt>
                <c:pt idx="6651">
                  <c:v>359132.55387656868</c:v>
                </c:pt>
                <c:pt idx="6652">
                  <c:v>359326.92180729966</c:v>
                </c:pt>
                <c:pt idx="6653">
                  <c:v>359521.36570066283</c:v>
                </c:pt>
                <c:pt idx="6654">
                  <c:v>359715.88557492819</c:v>
                </c:pt>
                <c:pt idx="6655">
                  <c:v>359910.48144835955</c:v>
                </c:pt>
                <c:pt idx="6656">
                  <c:v>360105.1533392304</c:v>
                </c:pt>
                <c:pt idx="6657">
                  <c:v>360299.90126581205</c:v>
                </c:pt>
                <c:pt idx="6658">
                  <c:v>360494.72524637502</c:v>
                </c:pt>
                <c:pt idx="6659">
                  <c:v>360689.62529919675</c:v>
                </c:pt>
                <c:pt idx="6660">
                  <c:v>360884.60144255386</c:v>
                </c:pt>
                <c:pt idx="6661">
                  <c:v>361079.65369472216</c:v>
                </c:pt>
                <c:pt idx="6662">
                  <c:v>361274.78207398049</c:v>
                </c:pt>
                <c:pt idx="6663">
                  <c:v>361469.98659861332</c:v>
                </c:pt>
                <c:pt idx="6664">
                  <c:v>361665.26728690433</c:v>
                </c:pt>
                <c:pt idx="6665">
                  <c:v>361860.6241571338</c:v>
                </c:pt>
                <c:pt idx="6666">
                  <c:v>362056.05722759134</c:v>
                </c:pt>
                <c:pt idx="6667">
                  <c:v>362251.56651656464</c:v>
                </c:pt>
                <c:pt idx="6668">
                  <c:v>362447.15204234433</c:v>
                </c:pt>
                <c:pt idx="6669">
                  <c:v>362642.8138232202</c:v>
                </c:pt>
                <c:pt idx="6670">
                  <c:v>362838.55187748122</c:v>
                </c:pt>
                <c:pt idx="6671">
                  <c:v>363034.36622342962</c:v>
                </c:pt>
                <c:pt idx="6672">
                  <c:v>363230.25687935663</c:v>
                </c:pt>
                <c:pt idx="6673">
                  <c:v>363426.22386356024</c:v>
                </c:pt>
                <c:pt idx="6674">
                  <c:v>363622.2671943428</c:v>
                </c:pt>
                <c:pt idx="6675">
                  <c:v>363818.38689000317</c:v>
                </c:pt>
                <c:pt idx="6676">
                  <c:v>364014.58296884451</c:v>
                </c:pt>
                <c:pt idx="6677">
                  <c:v>364210.85544917185</c:v>
                </c:pt>
                <c:pt idx="6678">
                  <c:v>364407.20434929052</c:v>
                </c:pt>
                <c:pt idx="6679">
                  <c:v>364603.62968750758</c:v>
                </c:pt>
                <c:pt idx="6680">
                  <c:v>364800.13148213434</c:v>
                </c:pt>
                <c:pt idx="6681">
                  <c:v>364996.70975147875</c:v>
                </c:pt>
                <c:pt idx="6682">
                  <c:v>365193.3645138556</c:v>
                </c:pt>
                <c:pt idx="6683">
                  <c:v>365390.09578758001</c:v>
                </c:pt>
                <c:pt idx="6684">
                  <c:v>365586.90359096642</c:v>
                </c:pt>
                <c:pt idx="6685">
                  <c:v>365783.78794233466</c:v>
                </c:pt>
                <c:pt idx="6686">
                  <c:v>365980.74885999993</c:v>
                </c:pt>
                <c:pt idx="6687">
                  <c:v>366177.78636228538</c:v>
                </c:pt>
                <c:pt idx="6688">
                  <c:v>366374.90046751482</c:v>
                </c:pt>
                <c:pt idx="6689">
                  <c:v>366572.09119400842</c:v>
                </c:pt>
                <c:pt idx="6690">
                  <c:v>366769.35856009711</c:v>
                </c:pt>
                <c:pt idx="6691">
                  <c:v>366966.70258410327</c:v>
                </c:pt>
                <c:pt idx="6692">
                  <c:v>367164.12328436249</c:v>
                </c:pt>
                <c:pt idx="6693">
                  <c:v>367361.62067919772</c:v>
                </c:pt>
                <c:pt idx="6694">
                  <c:v>367559.19478694419</c:v>
                </c:pt>
                <c:pt idx="6695">
                  <c:v>367756.84562594129</c:v>
                </c:pt>
                <c:pt idx="6696">
                  <c:v>367954.57321451569</c:v>
                </c:pt>
                <c:pt idx="6697">
                  <c:v>368152.37757101149</c:v>
                </c:pt>
                <c:pt idx="6698">
                  <c:v>368350.25871376268</c:v>
                </c:pt>
                <c:pt idx="6699">
                  <c:v>368548.21666111535</c:v>
                </c:pt>
                <c:pt idx="6700">
                  <c:v>368746.25143140811</c:v>
                </c:pt>
                <c:pt idx="6701">
                  <c:v>368944.36304298515</c:v>
                </c:pt>
                <c:pt idx="6702">
                  <c:v>369142.55151419109</c:v>
                </c:pt>
                <c:pt idx="6703">
                  <c:v>369340.81686337735</c:v>
                </c:pt>
                <c:pt idx="6704">
                  <c:v>369539.1591088865</c:v>
                </c:pt>
                <c:pt idx="6705">
                  <c:v>369737.57826907339</c:v>
                </c:pt>
                <c:pt idx="6706">
                  <c:v>369936.0743622891</c:v>
                </c:pt>
                <c:pt idx="6707">
                  <c:v>370134.64740688517</c:v>
                </c:pt>
                <c:pt idx="6708">
                  <c:v>370333.29742122273</c:v>
                </c:pt>
                <c:pt idx="6709">
                  <c:v>370532.02442365111</c:v>
                </c:pt>
                <c:pt idx="6710">
                  <c:v>370730.82843253604</c:v>
                </c:pt>
                <c:pt idx="6711">
                  <c:v>370929.70946623036</c:v>
                </c:pt>
                <c:pt idx="6712">
                  <c:v>371128.66754310293</c:v>
                </c:pt>
                <c:pt idx="6713">
                  <c:v>371327.70268151379</c:v>
                </c:pt>
                <c:pt idx="6714">
                  <c:v>371526.81489982986</c:v>
                </c:pt>
                <c:pt idx="6715">
                  <c:v>371726.00421641435</c:v>
                </c:pt>
                <c:pt idx="6716">
                  <c:v>371925.27064964018</c:v>
                </c:pt>
                <c:pt idx="6717">
                  <c:v>372124.61421787768</c:v>
                </c:pt>
                <c:pt idx="6718">
                  <c:v>372324.03493949241</c:v>
                </c:pt>
                <c:pt idx="6719">
                  <c:v>372523.53283286607</c:v>
                </c:pt>
                <c:pt idx="6720">
                  <c:v>372723.10791636596</c:v>
                </c:pt>
                <c:pt idx="6721">
                  <c:v>372922.76020837435</c:v>
                </c:pt>
                <c:pt idx="6722">
                  <c:v>373122.48972726846</c:v>
                </c:pt>
                <c:pt idx="6723">
                  <c:v>373322.29649142455</c:v>
                </c:pt>
                <c:pt idx="6724">
                  <c:v>373522.18051923084</c:v>
                </c:pt>
                <c:pt idx="6725">
                  <c:v>373722.14182906435</c:v>
                </c:pt>
                <c:pt idx="6726">
                  <c:v>373922.18043931242</c:v>
                </c:pt>
                <c:pt idx="6727">
                  <c:v>374122.29636836308</c:v>
                </c:pt>
                <c:pt idx="6728">
                  <c:v>374322.48963460186</c:v>
                </c:pt>
                <c:pt idx="6729">
                  <c:v>374522.76025641989</c:v>
                </c:pt>
                <c:pt idx="6730">
                  <c:v>374723.10825220839</c:v>
                </c:pt>
                <c:pt idx="6731">
                  <c:v>374923.53364036168</c:v>
                </c:pt>
                <c:pt idx="6732">
                  <c:v>375124.03643927036</c:v>
                </c:pt>
                <c:pt idx="6733">
                  <c:v>375324.61666733713</c:v>
                </c:pt>
                <c:pt idx="6734">
                  <c:v>375525.27434295579</c:v>
                </c:pt>
                <c:pt idx="6735">
                  <c:v>375726.00948452676</c:v>
                </c:pt>
                <c:pt idx="6736">
                  <c:v>375926.82211045112</c:v>
                </c:pt>
                <c:pt idx="6737">
                  <c:v>376127.7122391311</c:v>
                </c:pt>
                <c:pt idx="6738">
                  <c:v>376328.67988897214</c:v>
                </c:pt>
                <c:pt idx="6739">
                  <c:v>376529.72507838235</c:v>
                </c:pt>
                <c:pt idx="6740">
                  <c:v>376730.84782576637</c:v>
                </c:pt>
                <c:pt idx="6741">
                  <c:v>376932.04814953537</c:v>
                </c:pt>
                <c:pt idx="6742">
                  <c:v>377133.3260681011</c:v>
                </c:pt>
                <c:pt idx="6743">
                  <c:v>377334.68159987533</c:v>
                </c:pt>
                <c:pt idx="6744">
                  <c:v>377536.11476327141</c:v>
                </c:pt>
                <c:pt idx="6745">
                  <c:v>377737.62557670823</c:v>
                </c:pt>
                <c:pt idx="6746">
                  <c:v>377939.21405859967</c:v>
                </c:pt>
                <c:pt idx="6747">
                  <c:v>378140.8802273664</c:v>
                </c:pt>
                <c:pt idx="6748">
                  <c:v>378342.62410143198</c:v>
                </c:pt>
                <c:pt idx="6749">
                  <c:v>378544.44569921627</c:v>
                </c:pt>
                <c:pt idx="6750">
                  <c:v>378746.34503914457</c:v>
                </c:pt>
                <c:pt idx="6751">
                  <c:v>378948.32213964371</c:v>
                </c:pt>
                <c:pt idx="6752">
                  <c:v>379150.37701913679</c:v>
                </c:pt>
                <c:pt idx="6753">
                  <c:v>379352.50969605776</c:v>
                </c:pt>
                <c:pt idx="6754">
                  <c:v>379554.72018883546</c:v>
                </c:pt>
                <c:pt idx="6755">
                  <c:v>379757.00851590151</c:v>
                </c:pt>
                <c:pt idx="6756">
                  <c:v>379959.37469569448</c:v>
                </c:pt>
                <c:pt idx="6757">
                  <c:v>380161.81874664244</c:v>
                </c:pt>
                <c:pt idx="6758">
                  <c:v>380364.3406871896</c:v>
                </c:pt>
                <c:pt idx="6759">
                  <c:v>380566.94053576846</c:v>
                </c:pt>
                <c:pt idx="6760">
                  <c:v>380769.61831082625</c:v>
                </c:pt>
                <c:pt idx="6761">
                  <c:v>380972.37403080112</c:v>
                </c:pt>
                <c:pt idx="6762">
                  <c:v>381175.20771413948</c:v>
                </c:pt>
                <c:pt idx="6763">
                  <c:v>381378.11937928374</c:v>
                </c:pt>
                <c:pt idx="6764">
                  <c:v>381581.10904468194</c:v>
                </c:pt>
                <c:pt idx="6765">
                  <c:v>381784.17672878632</c:v>
                </c:pt>
                <c:pt idx="6766">
                  <c:v>381987.32245004241</c:v>
                </c:pt>
                <c:pt idx="6767">
                  <c:v>382190.5462269056</c:v>
                </c:pt>
                <c:pt idx="6768">
                  <c:v>382393.84807782702</c:v>
                </c:pt>
                <c:pt idx="6769">
                  <c:v>382597.22802126373</c:v>
                </c:pt>
                <c:pt idx="6770">
                  <c:v>382800.68607567262</c:v>
                </c:pt>
                <c:pt idx="6771">
                  <c:v>383004.22225951223</c:v>
                </c:pt>
                <c:pt idx="6772">
                  <c:v>383207.83659124124</c:v>
                </c:pt>
                <c:pt idx="6773">
                  <c:v>383411.52908932383</c:v>
                </c:pt>
                <c:pt idx="6774">
                  <c:v>383615.29977222288</c:v>
                </c:pt>
                <c:pt idx="6775">
                  <c:v>383819.14865840017</c:v>
                </c:pt>
                <c:pt idx="6776">
                  <c:v>384023.07576632977</c:v>
                </c:pt>
                <c:pt idx="6777">
                  <c:v>384227.0811144709</c:v>
                </c:pt>
                <c:pt idx="6778">
                  <c:v>384431.16472130199</c:v>
                </c:pt>
                <c:pt idx="6779">
                  <c:v>384635.32660528785</c:v>
                </c:pt>
                <c:pt idx="6780">
                  <c:v>384839.56678490719</c:v>
                </c:pt>
                <c:pt idx="6781">
                  <c:v>385043.8852786331</c:v>
                </c:pt>
                <c:pt idx="6782">
                  <c:v>385248.2821049405</c:v>
                </c:pt>
                <c:pt idx="6783">
                  <c:v>385452.75728230958</c:v>
                </c:pt>
                <c:pt idx="6784">
                  <c:v>385657.31082922075</c:v>
                </c:pt>
                <c:pt idx="6785">
                  <c:v>385861.94276415027</c:v>
                </c:pt>
                <c:pt idx="6786">
                  <c:v>386066.65310558834</c:v>
                </c:pt>
                <c:pt idx="6787">
                  <c:v>386271.44187201693</c:v>
                </c:pt>
                <c:pt idx="6788">
                  <c:v>386476.30908191949</c:v>
                </c:pt>
                <c:pt idx="6789">
                  <c:v>386681.25475378911</c:v>
                </c:pt>
                <c:pt idx="6790">
                  <c:v>386886.27890611067</c:v>
                </c:pt>
                <c:pt idx="6791">
                  <c:v>387091.38155738031</c:v>
                </c:pt>
                <c:pt idx="6792">
                  <c:v>387296.56272608711</c:v>
                </c:pt>
                <c:pt idx="6793">
                  <c:v>387501.82243072725</c:v>
                </c:pt>
                <c:pt idx="6794">
                  <c:v>387707.16068979545</c:v>
                </c:pt>
                <c:pt idx="6795">
                  <c:v>387912.57752179075</c:v>
                </c:pt>
                <c:pt idx="6796">
                  <c:v>388118.07294521219</c:v>
                </c:pt>
                <c:pt idx="6797">
                  <c:v>388323.64697856293</c:v>
                </c:pt>
                <c:pt idx="6798">
                  <c:v>388529.29964034079</c:v>
                </c:pt>
                <c:pt idx="6799">
                  <c:v>388735.03094905458</c:v>
                </c:pt>
                <c:pt idx="6800">
                  <c:v>388940.84092320898</c:v>
                </c:pt>
                <c:pt idx="6801">
                  <c:v>389146.72958131152</c:v>
                </c:pt>
                <c:pt idx="6802">
                  <c:v>389352.69694187108</c:v>
                </c:pt>
                <c:pt idx="6803">
                  <c:v>389558.74302339938</c:v>
                </c:pt>
                <c:pt idx="6804">
                  <c:v>389764.8678444082</c:v>
                </c:pt>
                <c:pt idx="6805">
                  <c:v>389971.07142341213</c:v>
                </c:pt>
                <c:pt idx="6806">
                  <c:v>390177.35377892555</c:v>
                </c:pt>
                <c:pt idx="6807">
                  <c:v>390383.71492946724</c:v>
                </c:pt>
                <c:pt idx="6808">
                  <c:v>390590.15489355731</c:v>
                </c:pt>
                <c:pt idx="6809">
                  <c:v>390796.67368971452</c:v>
                </c:pt>
                <c:pt idx="6810">
                  <c:v>391003.27133646037</c:v>
                </c:pt>
                <c:pt idx="6811">
                  <c:v>391209.9478523233</c:v>
                </c:pt>
                <c:pt idx="6812">
                  <c:v>391416.70325582195</c:v>
                </c:pt>
                <c:pt idx="6813">
                  <c:v>391623.53756549186</c:v>
                </c:pt>
                <c:pt idx="6814">
                  <c:v>391830.45079985447</c:v>
                </c:pt>
                <c:pt idx="6815">
                  <c:v>392037.44297744095</c:v>
                </c:pt>
                <c:pt idx="6816">
                  <c:v>392244.51411678951</c:v>
                </c:pt>
                <c:pt idx="6817">
                  <c:v>392451.66423642845</c:v>
                </c:pt>
                <c:pt idx="6818">
                  <c:v>392658.89335489454</c:v>
                </c:pt>
                <c:pt idx="6819">
                  <c:v>392866.20149072446</c:v>
                </c:pt>
                <c:pt idx="6820">
                  <c:v>393073.58866245631</c:v>
                </c:pt>
                <c:pt idx="6821">
                  <c:v>393281.05488863238</c:v>
                </c:pt>
                <c:pt idx="6822">
                  <c:v>393488.60018779186</c:v>
                </c:pt>
                <c:pt idx="6823">
                  <c:v>393696.22457848123</c:v>
                </c:pt>
                <c:pt idx="6824">
                  <c:v>393903.92807924398</c:v>
                </c:pt>
                <c:pt idx="6825">
                  <c:v>394111.71070862643</c:v>
                </c:pt>
                <c:pt idx="6826">
                  <c:v>394319.57248517877</c:v>
                </c:pt>
                <c:pt idx="6827">
                  <c:v>394527.51342744881</c:v>
                </c:pt>
                <c:pt idx="6828">
                  <c:v>394735.53355398943</c:v>
                </c:pt>
                <c:pt idx="6829">
                  <c:v>394943.6328833538</c:v>
                </c:pt>
                <c:pt idx="6830">
                  <c:v>395151.81143409631</c:v>
                </c:pt>
                <c:pt idx="6831">
                  <c:v>395360.06922477402</c:v>
                </c:pt>
                <c:pt idx="6832">
                  <c:v>395568.40627394541</c:v>
                </c:pt>
                <c:pt idx="6833">
                  <c:v>395776.82260017173</c:v>
                </c:pt>
                <c:pt idx="6834">
                  <c:v>395985.31822200975</c:v>
                </c:pt>
                <c:pt idx="6835">
                  <c:v>396193.89315802493</c:v>
                </c:pt>
                <c:pt idx="6836">
                  <c:v>396402.54742678517</c:v>
                </c:pt>
                <c:pt idx="6837">
                  <c:v>396611.2810468527</c:v>
                </c:pt>
                <c:pt idx="6838">
                  <c:v>396820.09403679543</c:v>
                </c:pt>
                <c:pt idx="6839">
                  <c:v>397028.98641518672</c:v>
                </c:pt>
                <c:pt idx="6840">
                  <c:v>397237.95820059278</c:v>
                </c:pt>
                <c:pt idx="6841">
                  <c:v>397447.00941159099</c:v>
                </c:pt>
                <c:pt idx="6842">
                  <c:v>397656.14006675314</c:v>
                </c:pt>
                <c:pt idx="6843">
                  <c:v>397865.35018465639</c:v>
                </c:pt>
                <c:pt idx="6844">
                  <c:v>398074.63978387922</c:v>
                </c:pt>
                <c:pt idx="6845">
                  <c:v>398284.00888299861</c:v>
                </c:pt>
                <c:pt idx="6846">
                  <c:v>398493.45750059583</c:v>
                </c:pt>
                <c:pt idx="6847">
                  <c:v>398702.98565525736</c:v>
                </c:pt>
                <c:pt idx="6848">
                  <c:v>398912.59336556139</c:v>
                </c:pt>
                <c:pt idx="6849">
                  <c:v>399122.28065009852</c:v>
                </c:pt>
                <c:pt idx="6850">
                  <c:v>399332.04752745648</c:v>
                </c:pt>
                <c:pt idx="6851">
                  <c:v>399541.89401621866</c:v>
                </c:pt>
                <c:pt idx="6852">
                  <c:v>399751.82013498095</c:v>
                </c:pt>
                <c:pt idx="6853">
                  <c:v>399961.82590233785</c:v>
                </c:pt>
                <c:pt idx="6854">
                  <c:v>400171.91133687639</c:v>
                </c:pt>
                <c:pt idx="6855">
                  <c:v>400382.07645719789</c:v>
                </c:pt>
                <c:pt idx="6856">
                  <c:v>400592.32128189638</c:v>
                </c:pt>
                <c:pt idx="6857">
                  <c:v>400802.64582957124</c:v>
                </c:pt>
                <c:pt idx="6858">
                  <c:v>401013.05011882616</c:v>
                </c:pt>
                <c:pt idx="6859">
                  <c:v>401223.5341682604</c:v>
                </c:pt>
                <c:pt idx="6860">
                  <c:v>401434.09799647727</c:v>
                </c:pt>
                <c:pt idx="6861">
                  <c:v>401644.74162208411</c:v>
                </c:pt>
                <c:pt idx="6862">
                  <c:v>401855.46506368398</c:v>
                </c:pt>
                <c:pt idx="6863">
                  <c:v>402066.26833989104</c:v>
                </c:pt>
                <c:pt idx="6864">
                  <c:v>402277.15146931232</c:v>
                </c:pt>
                <c:pt idx="6865">
                  <c:v>402488.11447056162</c:v>
                </c:pt>
                <c:pt idx="6866">
                  <c:v>402699.1573622498</c:v>
                </c:pt>
                <c:pt idx="6867">
                  <c:v>402910.28016299463</c:v>
                </c:pt>
                <c:pt idx="6868">
                  <c:v>403121.48289140954</c:v>
                </c:pt>
                <c:pt idx="6869">
                  <c:v>403332.76556611614</c:v>
                </c:pt>
                <c:pt idx="6870">
                  <c:v>403544.1282057346</c:v>
                </c:pt>
                <c:pt idx="6871">
                  <c:v>403755.57082888484</c:v>
                </c:pt>
                <c:pt idx="6872">
                  <c:v>403967.09345418797</c:v>
                </c:pt>
                <c:pt idx="6873">
                  <c:v>404178.69610027643</c:v>
                </c:pt>
                <c:pt idx="6874">
                  <c:v>404390.37878577085</c:v>
                </c:pt>
                <c:pt idx="6875">
                  <c:v>404602.14152929763</c:v>
                </c:pt>
                <c:pt idx="6876">
                  <c:v>404813.98434949131</c:v>
                </c:pt>
                <c:pt idx="6877">
                  <c:v>405025.90726498212</c:v>
                </c:pt>
                <c:pt idx="6878">
                  <c:v>405237.91029439989</c:v>
                </c:pt>
                <c:pt idx="6879">
                  <c:v>405449.99345638586</c:v>
                </c:pt>
                <c:pt idx="6880">
                  <c:v>405662.15676956956</c:v>
                </c:pt>
                <c:pt idx="6881">
                  <c:v>405874.40025259304</c:v>
                </c:pt>
                <c:pt idx="6882">
                  <c:v>406086.72392409254</c:v>
                </c:pt>
                <c:pt idx="6883">
                  <c:v>406299.12780271267</c:v>
                </c:pt>
                <c:pt idx="6884">
                  <c:v>406511.61190709641</c:v>
                </c:pt>
                <c:pt idx="6885">
                  <c:v>406724.17625588214</c:v>
                </c:pt>
                <c:pt idx="6886">
                  <c:v>406936.82086772512</c:v>
                </c:pt>
                <c:pt idx="6887">
                  <c:v>407149.54576126486</c:v>
                </c:pt>
                <c:pt idx="6888">
                  <c:v>407362.35095515318</c:v>
                </c:pt>
                <c:pt idx="6889">
                  <c:v>407575.23646804492</c:v>
                </c:pt>
                <c:pt idx="6890">
                  <c:v>407788.20231858722</c:v>
                </c:pt>
                <c:pt idx="6891">
                  <c:v>408001.24852543569</c:v>
                </c:pt>
                <c:pt idx="6892">
                  <c:v>408214.3751072486</c:v>
                </c:pt>
                <c:pt idx="6893">
                  <c:v>408427.58208268241</c:v>
                </c:pt>
                <c:pt idx="6894">
                  <c:v>408640.86947039491</c:v>
                </c:pt>
                <c:pt idx="6895">
                  <c:v>408854.23728904489</c:v>
                </c:pt>
                <c:pt idx="6896">
                  <c:v>409067.6855573011</c:v>
                </c:pt>
                <c:pt idx="6897">
                  <c:v>409281.21429382049</c:v>
                </c:pt>
                <c:pt idx="6898">
                  <c:v>409494.82351727108</c:v>
                </c:pt>
                <c:pt idx="6899">
                  <c:v>409708.5132463224</c:v>
                </c:pt>
                <c:pt idx="6900">
                  <c:v>409922.28349963907</c:v>
                </c:pt>
                <c:pt idx="6901">
                  <c:v>410136.13429589418</c:v>
                </c:pt>
                <c:pt idx="6902">
                  <c:v>410350.06565375923</c:v>
                </c:pt>
                <c:pt idx="6903">
                  <c:v>410564.07759190805</c:v>
                </c:pt>
                <c:pt idx="6904">
                  <c:v>410778.17012901726</c:v>
                </c:pt>
                <c:pt idx="6905">
                  <c:v>410992.34328375891</c:v>
                </c:pt>
                <c:pt idx="6906">
                  <c:v>411206.59707481758</c:v>
                </c:pt>
                <c:pt idx="6907">
                  <c:v>411420.93152087042</c:v>
                </c:pt>
                <c:pt idx="6908">
                  <c:v>411635.34664059716</c:v>
                </c:pt>
                <c:pt idx="6909">
                  <c:v>411849.84245268744</c:v>
                </c:pt>
                <c:pt idx="6910">
                  <c:v>412064.41897581879</c:v>
                </c:pt>
                <c:pt idx="6911">
                  <c:v>412279.07622868021</c:v>
                </c:pt>
                <c:pt idx="6912">
                  <c:v>412493.81422996469</c:v>
                </c:pt>
                <c:pt idx="6913">
                  <c:v>412708.63299835619</c:v>
                </c:pt>
                <c:pt idx="6914">
                  <c:v>412923.53255254845</c:v>
                </c:pt>
                <c:pt idx="6915">
                  <c:v>413138.51291123498</c:v>
                </c:pt>
                <c:pt idx="6916">
                  <c:v>413353.57409311191</c:v>
                </c:pt>
                <c:pt idx="6917">
                  <c:v>413568.71611687186</c:v>
                </c:pt>
                <c:pt idx="6918">
                  <c:v>413783.93900121469</c:v>
                </c:pt>
                <c:pt idx="6919">
                  <c:v>413999.24276483973</c:v>
                </c:pt>
                <c:pt idx="6920">
                  <c:v>414214.62742645055</c:v>
                </c:pt>
                <c:pt idx="6921">
                  <c:v>414430.09300474427</c:v>
                </c:pt>
                <c:pt idx="6922">
                  <c:v>414645.63951843389</c:v>
                </c:pt>
                <c:pt idx="6923">
                  <c:v>414861.26698621589</c:v>
                </c:pt>
                <c:pt idx="6924">
                  <c:v>415076.97542680404</c:v>
                </c:pt>
                <c:pt idx="6925">
                  <c:v>415292.76485891029</c:v>
                </c:pt>
                <c:pt idx="6926">
                  <c:v>415508.63530123874</c:v>
                </c:pt>
                <c:pt idx="6927">
                  <c:v>415724.5867725049</c:v>
                </c:pt>
                <c:pt idx="6928">
                  <c:v>415940.61929142254</c:v>
                </c:pt>
                <c:pt idx="6929">
                  <c:v>416156.73287670646</c:v>
                </c:pt>
                <c:pt idx="6930">
                  <c:v>416372.92754707841</c:v>
                </c:pt>
                <c:pt idx="6931">
                  <c:v>416589.20332125394</c:v>
                </c:pt>
                <c:pt idx="6932">
                  <c:v>416805.56021795241</c:v>
                </c:pt>
                <c:pt idx="6933">
                  <c:v>417021.99825590197</c:v>
                </c:pt>
                <c:pt idx="6934">
                  <c:v>417238.51745381969</c:v>
                </c:pt>
                <c:pt idx="6935">
                  <c:v>417455.1178304358</c:v>
                </c:pt>
                <c:pt idx="6936">
                  <c:v>417671.79940447258</c:v>
                </c:pt>
                <c:pt idx="6937">
                  <c:v>417888.56219466368</c:v>
                </c:pt>
                <c:pt idx="6938">
                  <c:v>418105.40621973958</c:v>
                </c:pt>
                <c:pt idx="6939">
                  <c:v>418322.33149842877</c:v>
                </c:pt>
                <c:pt idx="6940">
                  <c:v>418539.33804946655</c:v>
                </c:pt>
                <c:pt idx="6941">
                  <c:v>418756.42589158798</c:v>
                </c:pt>
                <c:pt idx="6942">
                  <c:v>418973.59504352923</c:v>
                </c:pt>
                <c:pt idx="6943">
                  <c:v>419190.84552403173</c:v>
                </c:pt>
                <c:pt idx="6944">
                  <c:v>419408.17735183076</c:v>
                </c:pt>
                <c:pt idx="6945">
                  <c:v>419625.59054567438</c:v>
                </c:pt>
                <c:pt idx="6946">
                  <c:v>419843.08512430143</c:v>
                </c:pt>
                <c:pt idx="6947">
                  <c:v>420060.66110645467</c:v>
                </c:pt>
                <c:pt idx="6948">
                  <c:v>420278.31851088681</c:v>
                </c:pt>
                <c:pt idx="6949">
                  <c:v>420496.05735634116</c:v>
                </c:pt>
                <c:pt idx="6950">
                  <c:v>420713.87766157114</c:v>
                </c:pt>
                <c:pt idx="6951">
                  <c:v>420931.77944532654</c:v>
                </c:pt>
                <c:pt idx="6952">
                  <c:v>421149.76272635988</c:v>
                </c:pt>
                <c:pt idx="6953">
                  <c:v>421367.82752342441</c:v>
                </c:pt>
                <c:pt idx="6954">
                  <c:v>421585.97385528212</c:v>
                </c:pt>
                <c:pt idx="6955">
                  <c:v>421804.2017406855</c:v>
                </c:pt>
                <c:pt idx="6956">
                  <c:v>422022.511198394</c:v>
                </c:pt>
                <c:pt idx="6957">
                  <c:v>422240.90224717261</c:v>
                </c:pt>
                <c:pt idx="6958">
                  <c:v>422459.37490578124</c:v>
                </c:pt>
                <c:pt idx="6959">
                  <c:v>422677.92919298686</c:v>
                </c:pt>
                <c:pt idx="6960">
                  <c:v>422896.56512755156</c:v>
                </c:pt>
                <c:pt idx="6961">
                  <c:v>423115.28272824577</c:v>
                </c:pt>
                <c:pt idx="6962">
                  <c:v>423334.08201383502</c:v>
                </c:pt>
                <c:pt idx="6963">
                  <c:v>423552.96300309629</c:v>
                </c:pt>
                <c:pt idx="6964">
                  <c:v>423771.92571480147</c:v>
                </c:pt>
                <c:pt idx="6965">
                  <c:v>423990.97016771615</c:v>
                </c:pt>
                <c:pt idx="6966">
                  <c:v>424210.09638062632</c:v>
                </c:pt>
                <c:pt idx="6967">
                  <c:v>424429.30437230383</c:v>
                </c:pt>
                <c:pt idx="6968">
                  <c:v>424648.59416152764</c:v>
                </c:pt>
                <c:pt idx="6969">
                  <c:v>424867.96576708078</c:v>
                </c:pt>
                <c:pt idx="6970">
                  <c:v>425087.41920774395</c:v>
                </c:pt>
                <c:pt idx="6971">
                  <c:v>425306.95450229925</c:v>
                </c:pt>
                <c:pt idx="6972">
                  <c:v>425526.57166953693</c:v>
                </c:pt>
                <c:pt idx="6973">
                  <c:v>425746.27072823932</c:v>
                </c:pt>
                <c:pt idx="6974">
                  <c:v>425966.0516971972</c:v>
                </c:pt>
                <c:pt idx="6975">
                  <c:v>426185.91459519946</c:v>
                </c:pt>
                <c:pt idx="6976">
                  <c:v>426405.85944104026</c:v>
                </c:pt>
                <c:pt idx="6977">
                  <c:v>426625.88625351025</c:v>
                </c:pt>
                <c:pt idx="6978">
                  <c:v>426845.99505140568</c:v>
                </c:pt>
                <c:pt idx="6979">
                  <c:v>427066.18585352669</c:v>
                </c:pt>
                <c:pt idx="6980">
                  <c:v>427286.45867866528</c:v>
                </c:pt>
                <c:pt idx="6981">
                  <c:v>427506.81354562502</c:v>
                </c:pt>
                <c:pt idx="6982">
                  <c:v>427727.25047320907</c:v>
                </c:pt>
                <c:pt idx="6983">
                  <c:v>427947.76948021504</c:v>
                </c:pt>
                <c:pt idx="6984">
                  <c:v>428168.37058545416</c:v>
                </c:pt>
                <c:pt idx="6985">
                  <c:v>428389.0538077291</c:v>
                </c:pt>
                <c:pt idx="6986">
                  <c:v>428609.81916585122</c:v>
                </c:pt>
                <c:pt idx="6987">
                  <c:v>428830.66667862516</c:v>
                </c:pt>
                <c:pt idx="6988">
                  <c:v>429051.59636486258</c:v>
                </c:pt>
                <c:pt idx="6989">
                  <c:v>429272.6082433837</c:v>
                </c:pt>
                <c:pt idx="6990">
                  <c:v>429493.70233299443</c:v>
                </c:pt>
                <c:pt idx="6991">
                  <c:v>429714.87865251384</c:v>
                </c:pt>
                <c:pt idx="6992">
                  <c:v>429936.13722076337</c:v>
                </c:pt>
                <c:pt idx="6993">
                  <c:v>430157.4780565562</c:v>
                </c:pt>
                <c:pt idx="6994">
                  <c:v>430378.90117871721</c:v>
                </c:pt>
                <c:pt idx="6995">
                  <c:v>430600.40660606901</c:v>
                </c:pt>
                <c:pt idx="6996">
                  <c:v>430821.99435743375</c:v>
                </c:pt>
                <c:pt idx="6997">
                  <c:v>431043.66445163579</c:v>
                </c:pt>
                <c:pt idx="6998">
                  <c:v>431265.41690750839</c:v>
                </c:pt>
                <c:pt idx="6999">
                  <c:v>431487.25174387457</c:v>
                </c:pt>
                <c:pt idx="7000">
                  <c:v>431709.16897956788</c:v>
                </c:pt>
                <c:pt idx="7001">
                  <c:v>431931.16863342229</c:v>
                </c:pt>
                <c:pt idx="7002">
                  <c:v>432153.25072426692</c:v>
                </c:pt>
                <c:pt idx="7003">
                  <c:v>432375.41527094389</c:v>
                </c:pt>
                <c:pt idx="7004">
                  <c:v>432597.66229228082</c:v>
                </c:pt>
                <c:pt idx="7005">
                  <c:v>432819.99180712627</c:v>
                </c:pt>
                <c:pt idx="7006">
                  <c:v>433042.40383431432</c:v>
                </c:pt>
                <c:pt idx="7007">
                  <c:v>433264.89839268907</c:v>
                </c:pt>
                <c:pt idx="7008">
                  <c:v>433487.47550109244</c:v>
                </c:pt>
                <c:pt idx="7009">
                  <c:v>433710.13517837191</c:v>
                </c:pt>
                <c:pt idx="7010">
                  <c:v>433932.87744337425</c:v>
                </c:pt>
                <c:pt idx="7011">
                  <c:v>434155.70231494546</c:v>
                </c:pt>
                <c:pt idx="7012">
                  <c:v>434378.60981193878</c:v>
                </c:pt>
                <c:pt idx="7013">
                  <c:v>434601.59995320189</c:v>
                </c:pt>
                <c:pt idx="7014">
                  <c:v>434824.67275758821</c:v>
                </c:pt>
                <c:pt idx="7015">
                  <c:v>435047.82824395807</c:v>
                </c:pt>
                <c:pt idx="7016">
                  <c:v>435271.06643116177</c:v>
                </c:pt>
                <c:pt idx="7017">
                  <c:v>435494.38733806292</c:v>
                </c:pt>
                <c:pt idx="7018">
                  <c:v>435717.79098351672</c:v>
                </c:pt>
                <c:pt idx="7019">
                  <c:v>435941.27738638385</c:v>
                </c:pt>
                <c:pt idx="7020">
                  <c:v>436164.8465655304</c:v>
                </c:pt>
                <c:pt idx="7021">
                  <c:v>436388.49853982177</c:v>
                </c:pt>
                <c:pt idx="7022">
                  <c:v>436612.23332811962</c:v>
                </c:pt>
                <c:pt idx="7023">
                  <c:v>436836.05094929272</c:v>
                </c:pt>
                <c:pt idx="7024">
                  <c:v>437059.95142221497</c:v>
                </c:pt>
                <c:pt idx="7025">
                  <c:v>437283.93476575223</c:v>
                </c:pt>
                <c:pt idx="7026">
                  <c:v>437508.00099877873</c:v>
                </c:pt>
                <c:pt idx="7027">
                  <c:v>437732.15014016943</c:v>
                </c:pt>
                <c:pt idx="7028">
                  <c:v>437956.38220880035</c:v>
                </c:pt>
                <c:pt idx="7029">
                  <c:v>438180.6972235482</c:v>
                </c:pt>
                <c:pt idx="7030">
                  <c:v>438405.09520328883</c:v>
                </c:pt>
                <c:pt idx="7031">
                  <c:v>438629.57616690855</c:v>
                </c:pt>
                <c:pt idx="7032">
                  <c:v>438854.1401332863</c:v>
                </c:pt>
                <c:pt idx="7033">
                  <c:v>439078.78712130548</c:v>
                </c:pt>
                <c:pt idx="7034">
                  <c:v>439303.51714985748</c:v>
                </c:pt>
                <c:pt idx="7035">
                  <c:v>439528.33023781935</c:v>
                </c:pt>
                <c:pt idx="7036">
                  <c:v>439753.22640408593</c:v>
                </c:pt>
                <c:pt idx="7037">
                  <c:v>439978.2056675466</c:v>
                </c:pt>
                <c:pt idx="7038">
                  <c:v>440203.26804709458</c:v>
                </c:pt>
                <c:pt idx="7039">
                  <c:v>440428.41356161953</c:v>
                </c:pt>
                <c:pt idx="7040">
                  <c:v>440653.64223002084</c:v>
                </c:pt>
                <c:pt idx="7041">
                  <c:v>440878.95407119434</c:v>
                </c:pt>
                <c:pt idx="7042">
                  <c:v>441104.3491040364</c:v>
                </c:pt>
                <c:pt idx="7043">
                  <c:v>441329.82734744757</c:v>
                </c:pt>
                <c:pt idx="7044">
                  <c:v>441555.38882032892</c:v>
                </c:pt>
                <c:pt idx="7045">
                  <c:v>441781.03354158549</c:v>
                </c:pt>
                <c:pt idx="7046">
                  <c:v>442006.76153012324</c:v>
                </c:pt>
                <c:pt idx="7047">
                  <c:v>442232.57280484395</c:v>
                </c:pt>
                <c:pt idx="7048">
                  <c:v>442458.46738465986</c:v>
                </c:pt>
                <c:pt idx="7049">
                  <c:v>442684.44528847758</c:v>
                </c:pt>
                <c:pt idx="7050">
                  <c:v>442910.50653520913</c:v>
                </c:pt>
                <c:pt idx="7051">
                  <c:v>443136.65114376729</c:v>
                </c:pt>
                <c:pt idx="7052">
                  <c:v>443362.87913306878</c:v>
                </c:pt>
                <c:pt idx="7053">
                  <c:v>443589.1905220265</c:v>
                </c:pt>
                <c:pt idx="7054">
                  <c:v>443815.58532955853</c:v>
                </c:pt>
                <c:pt idx="7055">
                  <c:v>444042.06357458711</c:v>
                </c:pt>
                <c:pt idx="7056">
                  <c:v>444268.62527603039</c:v>
                </c:pt>
                <c:pt idx="7057">
                  <c:v>444495.27045281196</c:v>
                </c:pt>
                <c:pt idx="7058">
                  <c:v>444721.99912385305</c:v>
                </c:pt>
                <c:pt idx="7059">
                  <c:v>444948.8113080851</c:v>
                </c:pt>
                <c:pt idx="7060">
                  <c:v>445175.70702443074</c:v>
                </c:pt>
                <c:pt idx="7061">
                  <c:v>445402.68629181979</c:v>
                </c:pt>
                <c:pt idx="7062">
                  <c:v>445629.74912918429</c:v>
                </c:pt>
                <c:pt idx="7063">
                  <c:v>445856.8955554539</c:v>
                </c:pt>
                <c:pt idx="7064">
                  <c:v>446084.12558956345</c:v>
                </c:pt>
                <c:pt idx="7065">
                  <c:v>446311.43925045064</c:v>
                </c:pt>
                <c:pt idx="7066">
                  <c:v>446538.83655705035</c:v>
                </c:pt>
                <c:pt idx="7067">
                  <c:v>446766.31752829807</c:v>
                </c:pt>
                <c:pt idx="7068">
                  <c:v>446993.88218314142</c:v>
                </c:pt>
                <c:pt idx="7069">
                  <c:v>447221.5305405159</c:v>
                </c:pt>
                <c:pt idx="7070">
                  <c:v>447449.26261936402</c:v>
                </c:pt>
                <c:pt idx="7071">
                  <c:v>447677.07843863691</c:v>
                </c:pt>
                <c:pt idx="7072">
                  <c:v>447904.97801727703</c:v>
                </c:pt>
                <c:pt idx="7073">
                  <c:v>448132.96137423371</c:v>
                </c:pt>
                <c:pt idx="7074">
                  <c:v>448361.02852845553</c:v>
                </c:pt>
                <c:pt idx="7075">
                  <c:v>448589.17949889344</c:v>
                </c:pt>
                <c:pt idx="7076">
                  <c:v>448817.41430450504</c:v>
                </c:pt>
                <c:pt idx="7077">
                  <c:v>449045.73296424118</c:v>
                </c:pt>
                <c:pt idx="7078">
                  <c:v>449274.13549705618</c:v>
                </c:pt>
                <c:pt idx="7079">
                  <c:v>449502.62192191154</c:v>
                </c:pt>
                <c:pt idx="7080">
                  <c:v>449731.19225776807</c:v>
                </c:pt>
                <c:pt idx="7081">
                  <c:v>449959.84652358218</c:v>
                </c:pt>
                <c:pt idx="7082">
                  <c:v>450188.5847383191</c:v>
                </c:pt>
                <c:pt idx="7083">
                  <c:v>450417.40692094131</c:v>
                </c:pt>
                <c:pt idx="7084">
                  <c:v>450646.31309041707</c:v>
                </c:pt>
                <c:pt idx="7085">
                  <c:v>450875.30326571193</c:v>
                </c:pt>
                <c:pt idx="7086">
                  <c:v>451104.37746579846</c:v>
                </c:pt>
                <c:pt idx="7087">
                  <c:v>451333.53570964379</c:v>
                </c:pt>
                <c:pt idx="7088">
                  <c:v>451562.77801622159</c:v>
                </c:pt>
                <c:pt idx="7089">
                  <c:v>451792.10440450197</c:v>
                </c:pt>
                <c:pt idx="7090">
                  <c:v>452021.51489346795</c:v>
                </c:pt>
                <c:pt idx="7091">
                  <c:v>452251.00950209255</c:v>
                </c:pt>
                <c:pt idx="7092">
                  <c:v>452480.58824935212</c:v>
                </c:pt>
                <c:pt idx="7093">
                  <c:v>452710.2511542319</c:v>
                </c:pt>
                <c:pt idx="7094">
                  <c:v>452939.99823570991</c:v>
                </c:pt>
                <c:pt idx="7095">
                  <c:v>453169.82951277262</c:v>
                </c:pt>
                <c:pt idx="7096">
                  <c:v>453399.74500440399</c:v>
                </c:pt>
                <c:pt idx="7097">
                  <c:v>453629.74472958868</c:v>
                </c:pt>
                <c:pt idx="7098">
                  <c:v>453859.8287073166</c:v>
                </c:pt>
                <c:pt idx="7099">
                  <c:v>454089.99695657857</c:v>
                </c:pt>
                <c:pt idx="7100">
                  <c:v>454320.24949636578</c:v>
                </c:pt>
                <c:pt idx="7101">
                  <c:v>454550.58634567197</c:v>
                </c:pt>
                <c:pt idx="7102">
                  <c:v>454781.00752348942</c:v>
                </c:pt>
                <c:pt idx="7103">
                  <c:v>455011.51304881962</c:v>
                </c:pt>
                <c:pt idx="7104">
                  <c:v>455242.10294065299</c:v>
                </c:pt>
                <c:pt idx="7105">
                  <c:v>455472.77721799526</c:v>
                </c:pt>
                <c:pt idx="7106">
                  <c:v>455703.53589984792</c:v>
                </c:pt>
                <c:pt idx="7107">
                  <c:v>455934.3790052082</c:v>
                </c:pt>
                <c:pt idx="7108">
                  <c:v>456165.30655308673</c:v>
                </c:pt>
                <c:pt idx="7109">
                  <c:v>456396.31856248539</c:v>
                </c:pt>
                <c:pt idx="7110">
                  <c:v>456627.41505241278</c:v>
                </c:pt>
                <c:pt idx="7111">
                  <c:v>456858.59604187653</c:v>
                </c:pt>
                <c:pt idx="7112">
                  <c:v>457089.86154989328</c:v>
                </c:pt>
                <c:pt idx="7113">
                  <c:v>457321.21159546851</c:v>
                </c:pt>
                <c:pt idx="7114">
                  <c:v>457552.64619761973</c:v>
                </c:pt>
                <c:pt idx="7115">
                  <c:v>457784.16537536209</c:v>
                </c:pt>
                <c:pt idx="7116">
                  <c:v>458015.76914771256</c:v>
                </c:pt>
                <c:pt idx="7117">
                  <c:v>458247.45753369218</c:v>
                </c:pt>
                <c:pt idx="7118">
                  <c:v>458479.23055231757</c:v>
                </c:pt>
                <c:pt idx="7119">
                  <c:v>458711.08822261408</c:v>
                </c:pt>
                <c:pt idx="7120">
                  <c:v>458943.03056360449</c:v>
                </c:pt>
                <c:pt idx="7121">
                  <c:v>459175.05759431195</c:v>
                </c:pt>
                <c:pt idx="7122">
                  <c:v>459407.16933376685</c:v>
                </c:pt>
                <c:pt idx="7123">
                  <c:v>459639.36580099352</c:v>
                </c:pt>
                <c:pt idx="7124">
                  <c:v>459871.64701502357</c:v>
                </c:pt>
                <c:pt idx="7125">
                  <c:v>460104.01299489202</c:v>
                </c:pt>
                <c:pt idx="7126">
                  <c:v>460336.4637596251</c:v>
                </c:pt>
                <c:pt idx="7127">
                  <c:v>460568.99932826409</c:v>
                </c:pt>
                <c:pt idx="7128">
                  <c:v>460801.61971984588</c:v>
                </c:pt>
                <c:pt idx="7129">
                  <c:v>461034.32495340303</c:v>
                </c:pt>
                <c:pt idx="7130">
                  <c:v>461267.11504798016</c:v>
                </c:pt>
                <c:pt idx="7131">
                  <c:v>461499.99002261256</c:v>
                </c:pt>
                <c:pt idx="7132">
                  <c:v>461732.94989635074</c:v>
                </c:pt>
                <c:pt idx="7133">
                  <c:v>461965.99468823441</c:v>
                </c:pt>
                <c:pt idx="7134">
                  <c:v>462199.12441731355</c:v>
                </c:pt>
                <c:pt idx="7135">
                  <c:v>462432.33910262876</c:v>
                </c:pt>
                <c:pt idx="7136">
                  <c:v>462665.63876323617</c:v>
                </c:pt>
                <c:pt idx="7137">
                  <c:v>462899.02341818233</c:v>
                </c:pt>
                <c:pt idx="7138">
                  <c:v>463132.49308652431</c:v>
                </c:pt>
                <c:pt idx="7139">
                  <c:v>463366.04778731137</c:v>
                </c:pt>
                <c:pt idx="7140">
                  <c:v>463599.68753960344</c:v>
                </c:pt>
                <c:pt idx="7141">
                  <c:v>463833.41236245225</c:v>
                </c:pt>
                <c:pt idx="7142">
                  <c:v>464067.22227492364</c:v>
                </c:pt>
                <c:pt idx="7143">
                  <c:v>464301.11729607056</c:v>
                </c:pt>
                <c:pt idx="7144">
                  <c:v>464535.09744495968</c:v>
                </c:pt>
                <c:pt idx="7145">
                  <c:v>464769.16274065664</c:v>
                </c:pt>
                <c:pt idx="7146">
                  <c:v>465003.31320222578</c:v>
                </c:pt>
                <c:pt idx="7147">
                  <c:v>465237.54884872871</c:v>
                </c:pt>
                <c:pt idx="7148">
                  <c:v>465471.8696992374</c:v>
                </c:pt>
                <c:pt idx="7149">
                  <c:v>465706.27577282424</c:v>
                </c:pt>
                <c:pt idx="7150">
                  <c:v>465940.76708855911</c:v>
                </c:pt>
                <c:pt idx="7151">
                  <c:v>466175.34366551362</c:v>
                </c:pt>
                <c:pt idx="7152">
                  <c:v>466410.00552276353</c:v>
                </c:pt>
                <c:pt idx="7153">
                  <c:v>466644.75267938629</c:v>
                </c:pt>
                <c:pt idx="7154">
                  <c:v>466879.58515446202</c:v>
                </c:pt>
                <c:pt idx="7155">
                  <c:v>467114.50296706596</c:v>
                </c:pt>
                <c:pt idx="7156">
                  <c:v>467349.50613628217</c:v>
                </c:pt>
                <c:pt idx="7157">
                  <c:v>467584.59468119207</c:v>
                </c:pt>
                <c:pt idx="7158">
                  <c:v>467819.76862088061</c:v>
                </c:pt>
                <c:pt idx="7159">
                  <c:v>468055.02797443653</c:v>
                </c:pt>
                <c:pt idx="7160">
                  <c:v>468290.37276094273</c:v>
                </c:pt>
                <c:pt idx="7161">
                  <c:v>468525.80299949204</c:v>
                </c:pt>
                <c:pt idx="7162">
                  <c:v>468761.31870917475</c:v>
                </c:pt>
                <c:pt idx="7163">
                  <c:v>468996.91990907991</c:v>
                </c:pt>
                <c:pt idx="7164">
                  <c:v>469232.60661830852</c:v>
                </c:pt>
                <c:pt idx="7165">
                  <c:v>469468.37885595043</c:v>
                </c:pt>
                <c:pt idx="7166">
                  <c:v>469704.23664110445</c:v>
                </c:pt>
                <c:pt idx="7167">
                  <c:v>469940.17999287107</c:v>
                </c:pt>
                <c:pt idx="7168">
                  <c:v>470176.20893035177</c:v>
                </c:pt>
                <c:pt idx="7169">
                  <c:v>470412.32347264292</c:v>
                </c:pt>
                <c:pt idx="7170">
                  <c:v>470648.52363885177</c:v>
                </c:pt>
                <c:pt idx="7171">
                  <c:v>470884.80944808736</c:v>
                </c:pt>
                <c:pt idx="7172">
                  <c:v>471121.18091944931</c:v>
                </c:pt>
                <c:pt idx="7173">
                  <c:v>471357.63807204925</c:v>
                </c:pt>
                <c:pt idx="7174">
                  <c:v>471594.18092499772</c:v>
                </c:pt>
                <c:pt idx="7175">
                  <c:v>471830.8094974088</c:v>
                </c:pt>
                <c:pt idx="7176">
                  <c:v>472067.52380839048</c:v>
                </c:pt>
                <c:pt idx="7177">
                  <c:v>472304.32387706282</c:v>
                </c:pt>
                <c:pt idx="7178">
                  <c:v>472541.20972253784</c:v>
                </c:pt>
                <c:pt idx="7179">
                  <c:v>472778.18136393803</c:v>
                </c:pt>
                <c:pt idx="7180">
                  <c:v>473015.23882037814</c:v>
                </c:pt>
                <c:pt idx="7181">
                  <c:v>473252.38211098308</c:v>
                </c:pt>
                <c:pt idx="7182">
                  <c:v>473489.61125487491</c:v>
                </c:pt>
                <c:pt idx="7183">
                  <c:v>473726.92627117777</c:v>
                </c:pt>
                <c:pt idx="7184">
                  <c:v>473964.32717901631</c:v>
                </c:pt>
                <c:pt idx="7185">
                  <c:v>474201.81399752025</c:v>
                </c:pt>
                <c:pt idx="7186">
                  <c:v>474439.38674582023</c:v>
                </c:pt>
                <c:pt idx="7187">
                  <c:v>474677.04544304352</c:v>
                </c:pt>
                <c:pt idx="7188">
                  <c:v>474914.79010832461</c:v>
                </c:pt>
                <c:pt idx="7189">
                  <c:v>475152.62076079653</c:v>
                </c:pt>
                <c:pt idx="7190">
                  <c:v>475390.53741959465</c:v>
                </c:pt>
                <c:pt idx="7191">
                  <c:v>475628.5401038581</c:v>
                </c:pt>
                <c:pt idx="7192">
                  <c:v>475866.62883272261</c:v>
                </c:pt>
                <c:pt idx="7193">
                  <c:v>476104.80362533306</c:v>
                </c:pt>
                <c:pt idx="7194">
                  <c:v>476343.06450082781</c:v>
                </c:pt>
                <c:pt idx="7195">
                  <c:v>476581.4114783525</c:v>
                </c:pt>
                <c:pt idx="7196">
                  <c:v>476819.84457705118</c:v>
                </c:pt>
                <c:pt idx="7197">
                  <c:v>477058.36381607183</c:v>
                </c:pt>
                <c:pt idx="7198">
                  <c:v>477296.9692145593</c:v>
                </c:pt>
                <c:pt idx="7199">
                  <c:v>477535.66079166904</c:v>
                </c:pt>
                <c:pt idx="7200">
                  <c:v>477774.43856655003</c:v>
                </c:pt>
                <c:pt idx="7201">
                  <c:v>478013.30255835317</c:v>
                </c:pt>
                <c:pt idx="7202">
                  <c:v>478252.25278623664</c:v>
                </c:pt>
                <c:pt idx="7203">
                  <c:v>478491.28926935722</c:v>
                </c:pt>
                <c:pt idx="7204">
                  <c:v>478730.41202686855</c:v>
                </c:pt>
                <c:pt idx="7205">
                  <c:v>478969.62107793323</c:v>
                </c:pt>
                <c:pt idx="7206">
                  <c:v>479208.91644171422</c:v>
                </c:pt>
                <c:pt idx="7207">
                  <c:v>479448.29813737102</c:v>
                </c:pt>
                <c:pt idx="7208">
                  <c:v>479687.76618406916</c:v>
                </c:pt>
                <c:pt idx="7209">
                  <c:v>479927.32060097571</c:v>
                </c:pt>
                <c:pt idx="7210">
                  <c:v>480166.96140725649</c:v>
                </c:pt>
                <c:pt idx="7211">
                  <c:v>480406.68862208287</c:v>
                </c:pt>
                <c:pt idx="7212">
                  <c:v>480646.50226462306</c:v>
                </c:pt>
                <c:pt idx="7213">
                  <c:v>480886.4023540488</c:v>
                </c:pt>
                <c:pt idx="7214">
                  <c:v>481126.38890953746</c:v>
                </c:pt>
                <c:pt idx="7215">
                  <c:v>481366.46195026167</c:v>
                </c:pt>
                <c:pt idx="7216">
                  <c:v>481606.62149540265</c:v>
                </c:pt>
                <c:pt idx="7217">
                  <c:v>481846.86756413023</c:v>
                </c:pt>
                <c:pt idx="7218">
                  <c:v>482087.20017563814</c:v>
                </c:pt>
                <c:pt idx="7219">
                  <c:v>482327.61934909498</c:v>
                </c:pt>
                <c:pt idx="7220">
                  <c:v>482568.125103692</c:v>
                </c:pt>
                <c:pt idx="7221">
                  <c:v>482808.7174586117</c:v>
                </c:pt>
                <c:pt idx="7222">
                  <c:v>483049.39643304091</c:v>
                </c:pt>
                <c:pt idx="7223">
                  <c:v>483290.16204617126</c:v>
                </c:pt>
                <c:pt idx="7224">
                  <c:v>483531.01431718667</c:v>
                </c:pt>
                <c:pt idx="7225">
                  <c:v>483771.95326528471</c:v>
                </c:pt>
                <c:pt idx="7226">
                  <c:v>484012.97890965291</c:v>
                </c:pt>
                <c:pt idx="7227">
                  <c:v>484254.09126948949</c:v>
                </c:pt>
                <c:pt idx="7228">
                  <c:v>484495.29036399123</c:v>
                </c:pt>
                <c:pt idx="7229">
                  <c:v>484736.57621234993</c:v>
                </c:pt>
                <c:pt idx="7230">
                  <c:v>484977.94883377495</c:v>
                </c:pt>
                <c:pt idx="7231">
                  <c:v>485219.40824746038</c:v>
                </c:pt>
                <c:pt idx="7232">
                  <c:v>485460.9544726056</c:v>
                </c:pt>
                <c:pt idx="7233">
                  <c:v>485702.58752842591</c:v>
                </c:pt>
                <c:pt idx="7234">
                  <c:v>485944.30743411789</c:v>
                </c:pt>
                <c:pt idx="7235">
                  <c:v>486186.1142088921</c:v>
                </c:pt>
                <c:pt idx="7236">
                  <c:v>486428.00787195581</c:v>
                </c:pt>
                <c:pt idx="7237">
                  <c:v>486669.98844252207</c:v>
                </c:pt>
                <c:pt idx="7238">
                  <c:v>486912.05593980534</c:v>
                </c:pt>
                <c:pt idx="7239">
                  <c:v>487154.21038301213</c:v>
                </c:pt>
                <c:pt idx="7240">
                  <c:v>487396.45179136284</c:v>
                </c:pt>
                <c:pt idx="7241">
                  <c:v>487638.78018407465</c:v>
                </c:pt>
                <c:pt idx="7242">
                  <c:v>487881.1955803649</c:v>
                </c:pt>
                <c:pt idx="7243">
                  <c:v>488123.69799945125</c:v>
                </c:pt>
                <c:pt idx="7244">
                  <c:v>488366.28746055858</c:v>
                </c:pt>
                <c:pt idx="7245">
                  <c:v>488608.96398291166</c:v>
                </c:pt>
                <c:pt idx="7246">
                  <c:v>488851.72758573253</c:v>
                </c:pt>
                <c:pt idx="7247">
                  <c:v>489094.57828824635</c:v>
                </c:pt>
                <c:pt idx="7248">
                  <c:v>489337.51610968407</c:v>
                </c:pt>
                <c:pt idx="7249">
                  <c:v>489580.54106927506</c:v>
                </c:pt>
                <c:pt idx="7250">
                  <c:v>489823.65318625042</c:v>
                </c:pt>
                <c:pt idx="7251">
                  <c:v>490066.85247984529</c:v>
                </c:pt>
                <c:pt idx="7252">
                  <c:v>490310.13896928582</c:v>
                </c:pt>
                <c:pt idx="7253">
                  <c:v>490553.51267381787</c:v>
                </c:pt>
                <c:pt idx="7254">
                  <c:v>490796.97361267533</c:v>
                </c:pt>
                <c:pt idx="7255">
                  <c:v>491040.52180509374</c:v>
                </c:pt>
                <c:pt idx="7256">
                  <c:v>491284.15727032122</c:v>
                </c:pt>
                <c:pt idx="7257">
                  <c:v>491527.88002759387</c:v>
                </c:pt>
                <c:pt idx="7258">
                  <c:v>491771.69009616005</c:v>
                </c:pt>
                <c:pt idx="7259">
                  <c:v>492015.58749526326</c:v>
                </c:pt>
                <c:pt idx="7260">
                  <c:v>492259.57224414876</c:v>
                </c:pt>
                <c:pt idx="7261">
                  <c:v>492503.64436206728</c:v>
                </c:pt>
                <c:pt idx="7262">
                  <c:v>492747.80386827479</c:v>
                </c:pt>
                <c:pt idx="7263">
                  <c:v>492992.05078201211</c:v>
                </c:pt>
                <c:pt idx="7264">
                  <c:v>493236.38512253895</c:v>
                </c:pt>
                <c:pt idx="7265">
                  <c:v>493480.80690911377</c:v>
                </c:pt>
                <c:pt idx="7266">
                  <c:v>493725.31616098649</c:v>
                </c:pt>
                <c:pt idx="7267">
                  <c:v>493969.91289742262</c:v>
                </c:pt>
                <c:pt idx="7268">
                  <c:v>494214.59713767224</c:v>
                </c:pt>
                <c:pt idx="7269">
                  <c:v>494459.36890100851</c:v>
                </c:pt>
                <c:pt idx="7270">
                  <c:v>494704.22820668516</c:v>
                </c:pt>
                <c:pt idx="7271">
                  <c:v>494949.17507396848</c:v>
                </c:pt>
                <c:pt idx="7272">
                  <c:v>495194.20952213369</c:v>
                </c:pt>
                <c:pt idx="7273">
                  <c:v>495439.33157043334</c:v>
                </c:pt>
                <c:pt idx="7274">
                  <c:v>495684.54123814986</c:v>
                </c:pt>
                <c:pt idx="7275">
                  <c:v>495929.83854455018</c:v>
                </c:pt>
                <c:pt idx="7276">
                  <c:v>496175.22350890643</c:v>
                </c:pt>
                <c:pt idx="7277">
                  <c:v>496420.69615048933</c:v>
                </c:pt>
                <c:pt idx="7278">
                  <c:v>496666.25648857828</c:v>
                </c:pt>
                <c:pt idx="7279">
                  <c:v>496911.90454245475</c:v>
                </c:pt>
                <c:pt idx="7280">
                  <c:v>497157.64033138781</c:v>
                </c:pt>
                <c:pt idx="7281">
                  <c:v>497403.46387466986</c:v>
                </c:pt>
                <c:pt idx="7282">
                  <c:v>497649.37519157369</c:v>
                </c:pt>
                <c:pt idx="7283">
                  <c:v>497895.37430138112</c:v>
                </c:pt>
                <c:pt idx="7284">
                  <c:v>498141.46122339013</c:v>
                </c:pt>
                <c:pt idx="7285">
                  <c:v>498387.63597687922</c:v>
                </c:pt>
                <c:pt idx="7286">
                  <c:v>498633.89858113567</c:v>
                </c:pt>
                <c:pt idx="7287">
                  <c:v>498880.24905545253</c:v>
                </c:pt>
                <c:pt idx="7288">
                  <c:v>499126.68741912092</c:v>
                </c:pt>
                <c:pt idx="7289">
                  <c:v>499373.21369143383</c:v>
                </c:pt>
                <c:pt idx="7290">
                  <c:v>499619.82789168629</c:v>
                </c:pt>
                <c:pt idx="7291">
                  <c:v>499866.53003917495</c:v>
                </c:pt>
                <c:pt idx="7292">
                  <c:v>500113.32015319495</c:v>
                </c:pt>
                <c:pt idx="7293">
                  <c:v>500360.19825305376</c:v>
                </c:pt>
                <c:pt idx="7294">
                  <c:v>500607.16435804305</c:v>
                </c:pt>
                <c:pt idx="7295">
                  <c:v>500854.21848747419</c:v>
                </c:pt>
                <c:pt idx="7296">
                  <c:v>501101.36066064244</c:v>
                </c:pt>
                <c:pt idx="7297">
                  <c:v>501348.59089686285</c:v>
                </c:pt>
                <c:pt idx="7298">
                  <c:v>501595.90921543789</c:v>
                </c:pt>
                <c:pt idx="7299">
                  <c:v>501843.31563567556</c:v>
                </c:pt>
                <c:pt idx="7300">
                  <c:v>502090.81017688941</c:v>
                </c:pt>
                <c:pt idx="7301">
                  <c:v>502338.39285839442</c:v>
                </c:pt>
                <c:pt idx="7302">
                  <c:v>502586.06369949708</c:v>
                </c:pt>
                <c:pt idx="7303">
                  <c:v>502833.82271951984</c:v>
                </c:pt>
                <c:pt idx="7304">
                  <c:v>503081.66993777268</c:v>
                </c:pt>
                <c:pt idx="7305">
                  <c:v>503329.60537358531</c:v>
                </c:pt>
                <c:pt idx="7306">
                  <c:v>503577.62904626422</c:v>
                </c:pt>
                <c:pt idx="7307">
                  <c:v>503825.74097514275</c:v>
                </c:pt>
                <c:pt idx="7308">
                  <c:v>504073.94117954181</c:v>
                </c:pt>
                <c:pt idx="7309">
                  <c:v>504322.22967878048</c:v>
                </c:pt>
                <c:pt idx="7310">
                  <c:v>504570.60649219406</c:v>
                </c:pt>
                <c:pt idx="7311">
                  <c:v>504819.07163909811</c:v>
                </c:pt>
                <c:pt idx="7312">
                  <c:v>505067.6251388386</c:v>
                </c:pt>
                <c:pt idx="7313">
                  <c:v>505316.26701073116</c:v>
                </c:pt>
                <c:pt idx="7314">
                  <c:v>505564.99727412558</c:v>
                </c:pt>
                <c:pt idx="7315">
                  <c:v>505813.81594834098</c:v>
                </c:pt>
                <c:pt idx="7316">
                  <c:v>506062.72305271996</c:v>
                </c:pt>
                <c:pt idx="7317">
                  <c:v>506311.71860659966</c:v>
                </c:pt>
                <c:pt idx="7318">
                  <c:v>506560.80262932251</c:v>
                </c:pt>
                <c:pt idx="7319">
                  <c:v>506809.97514022235</c:v>
                </c:pt>
                <c:pt idx="7320">
                  <c:v>507059.23615864874</c:v>
                </c:pt>
                <c:pt idx="7321">
                  <c:v>507308.58570394258</c:v>
                </c:pt>
                <c:pt idx="7322">
                  <c:v>507558.02379544982</c:v>
                </c:pt>
                <c:pt idx="7323">
                  <c:v>507807.55045251851</c:v>
                </c:pt>
                <c:pt idx="7324">
                  <c:v>508057.16569449852</c:v>
                </c:pt>
                <c:pt idx="7325">
                  <c:v>508306.86954073404</c:v>
                </c:pt>
                <c:pt idx="7326">
                  <c:v>508556.66201058181</c:v>
                </c:pt>
                <c:pt idx="7327">
                  <c:v>508806.54312339367</c:v>
                </c:pt>
                <c:pt idx="7328">
                  <c:v>509056.51289852976</c:v>
                </c:pt>
                <c:pt idx="7329">
                  <c:v>509306.5713553417</c:v>
                </c:pt>
                <c:pt idx="7330">
                  <c:v>509556.71851318993</c:v>
                </c:pt>
                <c:pt idx="7331">
                  <c:v>509806.95439143293</c:v>
                </c:pt>
                <c:pt idx="7332">
                  <c:v>510057.27900943108</c:v>
                </c:pt>
                <c:pt idx="7333">
                  <c:v>510307.69238655374</c:v>
                </c:pt>
                <c:pt idx="7334">
                  <c:v>510558.19454215764</c:v>
                </c:pt>
                <c:pt idx="7335">
                  <c:v>510808.78549561196</c:v>
                </c:pt>
                <c:pt idx="7336">
                  <c:v>511059.46526628768</c:v>
                </c:pt>
                <c:pt idx="7337">
                  <c:v>511310.233873547</c:v>
                </c:pt>
                <c:pt idx="7338">
                  <c:v>511561.09133677144</c:v>
                </c:pt>
                <c:pt idx="7339">
                  <c:v>511812.03767532308</c:v>
                </c:pt>
                <c:pt idx="7340">
                  <c:v>512063.07290857978</c:v>
                </c:pt>
                <c:pt idx="7341">
                  <c:v>512314.19705592154</c:v>
                </c:pt>
                <c:pt idx="7342">
                  <c:v>512565.41013672255</c:v>
                </c:pt>
                <c:pt idx="7343">
                  <c:v>512816.71217035898</c:v>
                </c:pt>
                <c:pt idx="7344">
                  <c:v>513068.10317621229</c:v>
                </c:pt>
                <c:pt idx="7345">
                  <c:v>513319.58317366941</c:v>
                </c:pt>
                <c:pt idx="7346">
                  <c:v>513571.15218211146</c:v>
                </c:pt>
                <c:pt idx="7347">
                  <c:v>513822.81022092147</c:v>
                </c:pt>
                <c:pt idx="7348">
                  <c:v>514074.55730948807</c:v>
                </c:pt>
                <c:pt idx="7349">
                  <c:v>514326.3934671976</c:v>
                </c:pt>
                <c:pt idx="7350">
                  <c:v>514578.31871344207</c:v>
                </c:pt>
                <c:pt idx="7351">
                  <c:v>514830.33306761511</c:v>
                </c:pt>
                <c:pt idx="7352">
                  <c:v>515082.43654910463</c:v>
                </c:pt>
                <c:pt idx="7353">
                  <c:v>515334.62917730788</c:v>
                </c:pt>
                <c:pt idx="7354">
                  <c:v>515586.9109716274</c:v>
                </c:pt>
                <c:pt idx="7355">
                  <c:v>515839.28195144521</c:v>
                </c:pt>
                <c:pt idx="7356">
                  <c:v>516091.74213617842</c:v>
                </c:pt>
                <c:pt idx="7357">
                  <c:v>516344.2915452164</c:v>
                </c:pt>
                <c:pt idx="7358">
                  <c:v>516596.93019796832</c:v>
                </c:pt>
                <c:pt idx="7359">
                  <c:v>516849.65811383817</c:v>
                </c:pt>
                <c:pt idx="7360">
                  <c:v>517102.47531222767</c:v>
                </c:pt>
                <c:pt idx="7361">
                  <c:v>517355.3818125439</c:v>
                </c:pt>
                <c:pt idx="7362">
                  <c:v>517608.37763419963</c:v>
                </c:pt>
                <c:pt idx="7363">
                  <c:v>517861.4627966017</c:v>
                </c:pt>
                <c:pt idx="7364">
                  <c:v>518114.63731916976</c:v>
                </c:pt>
                <c:pt idx="7365">
                  <c:v>518367.90122130682</c:v>
                </c:pt>
                <c:pt idx="7366">
                  <c:v>518621.25452243589</c:v>
                </c:pt>
                <c:pt idx="7367">
                  <c:v>518874.6972419708</c:v>
                </c:pt>
                <c:pt idx="7368">
                  <c:v>519128.22939933068</c:v>
                </c:pt>
                <c:pt idx="7369">
                  <c:v>519381.85101393622</c:v>
                </c:pt>
                <c:pt idx="7370">
                  <c:v>519635.56210520637</c:v>
                </c:pt>
                <c:pt idx="7371">
                  <c:v>519889.36269256892</c:v>
                </c:pt>
                <c:pt idx="7372">
                  <c:v>520143.25279544987</c:v>
                </c:pt>
                <c:pt idx="7373">
                  <c:v>520397.23243326554</c:v>
                </c:pt>
                <c:pt idx="7374">
                  <c:v>520651.30162544904</c:v>
                </c:pt>
                <c:pt idx="7375">
                  <c:v>520905.46039143868</c:v>
                </c:pt>
                <c:pt idx="7376">
                  <c:v>521159.70875065215</c:v>
                </c:pt>
                <c:pt idx="7377">
                  <c:v>521414.04672252771</c:v>
                </c:pt>
                <c:pt idx="7378">
                  <c:v>521668.47432650102</c:v>
                </c:pt>
                <c:pt idx="7379">
                  <c:v>521922.99158200627</c:v>
                </c:pt>
                <c:pt idx="7380">
                  <c:v>522177.59850848641</c:v>
                </c:pt>
                <c:pt idx="7381">
                  <c:v>522432.29512537143</c:v>
                </c:pt>
                <c:pt idx="7382">
                  <c:v>522687.08145210746</c:v>
                </c:pt>
                <c:pt idx="7383">
                  <c:v>522941.95750813157</c:v>
                </c:pt>
                <c:pt idx="7384">
                  <c:v>523196.92331289354</c:v>
                </c:pt>
                <c:pt idx="7385">
                  <c:v>523451.97888583725</c:v>
                </c:pt>
                <c:pt idx="7386">
                  <c:v>523707.12424640451</c:v>
                </c:pt>
                <c:pt idx="7387">
                  <c:v>523962.35941405379</c:v>
                </c:pt>
                <c:pt idx="7388">
                  <c:v>524217.68440823024</c:v>
                </c:pt>
                <c:pt idx="7389">
                  <c:v>524473.09924838087</c:v>
                </c:pt>
                <c:pt idx="7390">
                  <c:v>524728.60395396152</c:v>
                </c:pt>
                <c:pt idx="7391">
                  <c:v>524984.19854442973</c:v>
                </c:pt>
                <c:pt idx="7392">
                  <c:v>525239.88303924107</c:v>
                </c:pt>
                <c:pt idx="7393">
                  <c:v>525495.65745785262</c:v>
                </c:pt>
                <c:pt idx="7394">
                  <c:v>525751.5218197197</c:v>
                </c:pt>
                <c:pt idx="7395">
                  <c:v>526007.47614431358</c:v>
                </c:pt>
                <c:pt idx="7396">
                  <c:v>526263.52045108913</c:v>
                </c:pt>
                <c:pt idx="7397">
                  <c:v>526519.6547595138</c:v>
                </c:pt>
                <c:pt idx="7398">
                  <c:v>526775.87908905291</c:v>
                </c:pt>
                <c:pt idx="7399">
                  <c:v>527032.19345916959</c:v>
                </c:pt>
                <c:pt idx="7400">
                  <c:v>527288.59788934002</c:v>
                </c:pt>
                <c:pt idx="7401">
                  <c:v>527545.09239903069</c:v>
                </c:pt>
                <c:pt idx="7402">
                  <c:v>527801.67700771731</c:v>
                </c:pt>
                <c:pt idx="7403">
                  <c:v>528058.35173486569</c:v>
                </c:pt>
                <c:pt idx="7404">
                  <c:v>528315.11659995851</c:v>
                </c:pt>
                <c:pt idx="7405">
                  <c:v>528571.97162247251</c:v>
                </c:pt>
                <c:pt idx="7406">
                  <c:v>528828.91682188225</c:v>
                </c:pt>
                <c:pt idx="7407">
                  <c:v>529085.95221766783</c:v>
                </c:pt>
                <c:pt idx="7408">
                  <c:v>529343.0778293144</c:v>
                </c:pt>
                <c:pt idx="7409">
                  <c:v>529600.29367630521</c:v>
                </c:pt>
                <c:pt idx="7410">
                  <c:v>529857.59977812134</c:v>
                </c:pt>
                <c:pt idx="7411">
                  <c:v>530114.99615425291</c:v>
                </c:pt>
                <c:pt idx="7412">
                  <c:v>530372.48282418412</c:v>
                </c:pt>
                <c:pt idx="7413">
                  <c:v>530630.05980741233</c:v>
                </c:pt>
                <c:pt idx="7414">
                  <c:v>530887.72712341335</c:v>
                </c:pt>
                <c:pt idx="7415">
                  <c:v>531145.4847916991</c:v>
                </c:pt>
                <c:pt idx="7416">
                  <c:v>531403.33283174864</c:v>
                </c:pt>
                <c:pt idx="7417">
                  <c:v>531661.27126306575</c:v>
                </c:pt>
                <c:pt idx="7418">
                  <c:v>531919.30010514415</c:v>
                </c:pt>
                <c:pt idx="7419">
                  <c:v>532177.41937748308</c:v>
                </c:pt>
                <c:pt idx="7420">
                  <c:v>532435.62909958325</c:v>
                </c:pt>
                <c:pt idx="7421">
                  <c:v>532693.92929095449</c:v>
                </c:pt>
                <c:pt idx="7422">
                  <c:v>532952.31997108576</c:v>
                </c:pt>
                <c:pt idx="7423">
                  <c:v>533210.80115949386</c:v>
                </c:pt>
                <c:pt idx="7424">
                  <c:v>533469.37287568219</c:v>
                </c:pt>
                <c:pt idx="7425">
                  <c:v>533728.03513915918</c:v>
                </c:pt>
                <c:pt idx="7426">
                  <c:v>533986.78796943533</c:v>
                </c:pt>
                <c:pt idx="7427">
                  <c:v>534245.63138602232</c:v>
                </c:pt>
                <c:pt idx="7428">
                  <c:v>534504.56540842983</c:v>
                </c:pt>
                <c:pt idx="7429">
                  <c:v>534763.59005618049</c:v>
                </c:pt>
                <c:pt idx="7430">
                  <c:v>535022.70534878294</c:v>
                </c:pt>
                <c:pt idx="7431">
                  <c:v>535281.91130575933</c:v>
                </c:pt>
                <c:pt idx="7432">
                  <c:v>535541.20794662554</c:v>
                </c:pt>
                <c:pt idx="7433">
                  <c:v>535800.59529090626</c:v>
                </c:pt>
                <c:pt idx="7434">
                  <c:v>536060.07335812086</c:v>
                </c:pt>
                <c:pt idx="7435">
                  <c:v>536319.64216779731</c:v>
                </c:pt>
                <c:pt idx="7436">
                  <c:v>536579.30173946137</c:v>
                </c:pt>
                <c:pt idx="7437">
                  <c:v>536839.05209263682</c:v>
                </c:pt>
                <c:pt idx="7438">
                  <c:v>537098.89324685268</c:v>
                </c:pt>
                <c:pt idx="7439">
                  <c:v>537358.82522164308</c:v>
                </c:pt>
                <c:pt idx="7440">
                  <c:v>537618.84803654044</c:v>
                </c:pt>
                <c:pt idx="7441">
                  <c:v>537878.96171107423</c:v>
                </c:pt>
                <c:pt idx="7442">
                  <c:v>538139.16626477963</c:v>
                </c:pt>
                <c:pt idx="7443">
                  <c:v>538399.46171719348</c:v>
                </c:pt>
                <c:pt idx="7444">
                  <c:v>538659.84808786178</c:v>
                </c:pt>
                <c:pt idx="7445">
                  <c:v>538920.32539631636</c:v>
                </c:pt>
                <c:pt idx="7446">
                  <c:v>539180.89366210252</c:v>
                </c:pt>
                <c:pt idx="7447">
                  <c:v>539441.55290476291</c:v>
                </c:pt>
                <c:pt idx="7448">
                  <c:v>539702.30314383446</c:v>
                </c:pt>
                <c:pt idx="7449">
                  <c:v>539963.14439887833</c:v>
                </c:pt>
                <c:pt idx="7450">
                  <c:v>540224.07668943028</c:v>
                </c:pt>
                <c:pt idx="7451">
                  <c:v>540485.10003504716</c:v>
                </c:pt>
                <c:pt idx="7452">
                  <c:v>540746.21445527533</c:v>
                </c:pt>
                <c:pt idx="7453">
                  <c:v>541007.41996966687</c:v>
                </c:pt>
                <c:pt idx="7454">
                  <c:v>541268.71659777907</c:v>
                </c:pt>
                <c:pt idx="7455">
                  <c:v>541530.10435916705</c:v>
                </c:pt>
                <c:pt idx="7456">
                  <c:v>541791.58327338705</c:v>
                </c:pt>
                <c:pt idx="7457">
                  <c:v>542053.15335999732</c:v>
                </c:pt>
                <c:pt idx="7458">
                  <c:v>542314.8146385611</c:v>
                </c:pt>
                <c:pt idx="7459">
                  <c:v>542576.56712863571</c:v>
                </c:pt>
                <c:pt idx="7460">
                  <c:v>542838.41084979125</c:v>
                </c:pt>
                <c:pt idx="7461">
                  <c:v>543100.34582158411</c:v>
                </c:pt>
                <c:pt idx="7462">
                  <c:v>543362.37206359114</c:v>
                </c:pt>
                <c:pt idx="7463">
                  <c:v>543624.48959537211</c:v>
                </c:pt>
                <c:pt idx="7464">
                  <c:v>543886.69843650283</c:v>
                </c:pt>
                <c:pt idx="7465">
                  <c:v>544148.99860654958</c:v>
                </c:pt>
                <c:pt idx="7466">
                  <c:v>544411.3901250877</c:v>
                </c:pt>
                <c:pt idx="7467">
                  <c:v>544673.87301169406</c:v>
                </c:pt>
                <c:pt idx="7468">
                  <c:v>544936.44728594308</c:v>
                </c:pt>
                <c:pt idx="7469">
                  <c:v>545199.11296741467</c:v>
                </c:pt>
                <c:pt idx="7470">
                  <c:v>545461.87007568229</c:v>
                </c:pt>
                <c:pt idx="7471">
                  <c:v>545724.71863033262</c:v>
                </c:pt>
                <c:pt idx="7472">
                  <c:v>545987.65865094203</c:v>
                </c:pt>
                <c:pt idx="7473">
                  <c:v>546250.69015710033</c:v>
                </c:pt>
                <c:pt idx="7474">
                  <c:v>546513.81316839077</c:v>
                </c:pt>
                <c:pt idx="7475">
                  <c:v>546777.02770440199</c:v>
                </c:pt>
                <c:pt idx="7476">
                  <c:v>547040.33378472028</c:v>
                </c:pt>
                <c:pt idx="7477">
                  <c:v>547303.73142893706</c:v>
                </c:pt>
                <c:pt idx="7478">
                  <c:v>547567.22065664572</c:v>
                </c:pt>
                <c:pt idx="7479">
                  <c:v>547830.80148743675</c:v>
                </c:pt>
                <c:pt idx="7480">
                  <c:v>548094.47394090996</c:v>
                </c:pt>
                <c:pt idx="7481">
                  <c:v>548358.23803665501</c:v>
                </c:pt>
                <c:pt idx="7482">
                  <c:v>548622.09379427484</c:v>
                </c:pt>
                <c:pt idx="7483">
                  <c:v>548886.04123336973</c:v>
                </c:pt>
                <c:pt idx="7484">
                  <c:v>549150.08037354145</c:v>
                </c:pt>
                <c:pt idx="7485">
                  <c:v>549414.21123438946</c:v>
                </c:pt>
                <c:pt idx="7486">
                  <c:v>549678.43383551831</c:v>
                </c:pt>
                <c:pt idx="7487">
                  <c:v>549942.74819653435</c:v>
                </c:pt>
                <c:pt idx="7488">
                  <c:v>550207.15433704888</c:v>
                </c:pt>
                <c:pt idx="7489">
                  <c:v>550471.65227666707</c:v>
                </c:pt>
                <c:pt idx="7490">
                  <c:v>550736.24203499942</c:v>
                </c:pt>
                <c:pt idx="7491">
                  <c:v>551000.9236316618</c:v>
                </c:pt>
                <c:pt idx="7492">
                  <c:v>551265.69708626345</c:v>
                </c:pt>
                <c:pt idx="7493">
                  <c:v>551530.5624184272</c:v>
                </c:pt>
                <c:pt idx="7494">
                  <c:v>551795.51964776521</c:v>
                </c:pt>
                <c:pt idx="7495">
                  <c:v>552060.56879389111</c:v>
                </c:pt>
                <c:pt idx="7496">
                  <c:v>552325.70987643185</c:v>
                </c:pt>
                <c:pt idx="7497">
                  <c:v>552590.9429150119</c:v>
                </c:pt>
                <c:pt idx="7498">
                  <c:v>552856.26792924909</c:v>
                </c:pt>
                <c:pt idx="7499">
                  <c:v>553121.68493876676</c:v>
                </c:pt>
                <c:pt idx="7500">
                  <c:v>553387.19396319368</c:v>
                </c:pt>
                <c:pt idx="7501">
                  <c:v>553652.7950221597</c:v>
                </c:pt>
                <c:pt idx="7502">
                  <c:v>553918.48813529254</c:v>
                </c:pt>
                <c:pt idx="7503">
                  <c:v>554184.27332222497</c:v>
                </c:pt>
                <c:pt idx="7504">
                  <c:v>554450.1506025875</c:v>
                </c:pt>
                <c:pt idx="7505">
                  <c:v>554716.11999601172</c:v>
                </c:pt>
                <c:pt idx="7506">
                  <c:v>554982.18152214272</c:v>
                </c:pt>
                <c:pt idx="7507">
                  <c:v>555248.33520061092</c:v>
                </c:pt>
                <c:pt idx="7508">
                  <c:v>555514.58105105255</c:v>
                </c:pt>
                <c:pt idx="7509">
                  <c:v>555780.91909311677</c:v>
                </c:pt>
                <c:pt idx="7510">
                  <c:v>556047.34934644215</c:v>
                </c:pt>
                <c:pt idx="7511">
                  <c:v>556313.87183066888</c:v>
                </c:pt>
                <c:pt idx="7512">
                  <c:v>556580.48656544648</c:v>
                </c:pt>
                <c:pt idx="7513">
                  <c:v>556847.19357041782</c:v>
                </c:pt>
                <c:pt idx="7514">
                  <c:v>557113.99286523904</c:v>
                </c:pt>
                <c:pt idx="7515">
                  <c:v>557380.88446954789</c:v>
                </c:pt>
                <c:pt idx="7516">
                  <c:v>557647.86840300728</c:v>
                </c:pt>
                <c:pt idx="7517">
                  <c:v>557914.94468526565</c:v>
                </c:pt>
                <c:pt idx="7518">
                  <c:v>558182.11333597673</c:v>
                </c:pt>
                <c:pt idx="7519">
                  <c:v>558449.37437479571</c:v>
                </c:pt>
                <c:pt idx="7520">
                  <c:v>558716.72782138712</c:v>
                </c:pt>
                <c:pt idx="7521">
                  <c:v>558984.17369540466</c:v>
                </c:pt>
                <c:pt idx="7522">
                  <c:v>559251.71201651171</c:v>
                </c:pt>
                <c:pt idx="7523">
                  <c:v>559519.34280436882</c:v>
                </c:pt>
                <c:pt idx="7524">
                  <c:v>559787.06607864203</c:v>
                </c:pt>
                <c:pt idx="7525">
                  <c:v>560054.88185899449</c:v>
                </c:pt>
                <c:pt idx="7526">
                  <c:v>560322.79016509512</c:v>
                </c:pt>
                <c:pt idx="7527">
                  <c:v>560590.79101660987</c:v>
                </c:pt>
                <c:pt idx="7528">
                  <c:v>560858.88443321409</c:v>
                </c:pt>
                <c:pt idx="7529">
                  <c:v>561127.07043457648</c:v>
                </c:pt>
                <c:pt idx="7530">
                  <c:v>561395.34904037521</c:v>
                </c:pt>
                <c:pt idx="7531">
                  <c:v>561663.7202702777</c:v>
                </c:pt>
                <c:pt idx="7532">
                  <c:v>561932.1841439649</c:v>
                </c:pt>
                <c:pt idx="7533">
                  <c:v>562200.74068111868</c:v>
                </c:pt>
                <c:pt idx="7534">
                  <c:v>562469.3899014066</c:v>
                </c:pt>
                <c:pt idx="7535">
                  <c:v>562738.13182452554</c:v>
                </c:pt>
                <c:pt idx="7536">
                  <c:v>563006.96647014958</c:v>
                </c:pt>
                <c:pt idx="7537">
                  <c:v>563275.89385796234</c:v>
                </c:pt>
                <c:pt idx="7538">
                  <c:v>563544.91400765243</c:v>
                </c:pt>
                <c:pt idx="7539">
                  <c:v>563814.02693891013</c:v>
                </c:pt>
                <c:pt idx="7540">
                  <c:v>564083.23267141893</c:v>
                </c:pt>
                <c:pt idx="7541">
                  <c:v>564352.53122487559</c:v>
                </c:pt>
                <c:pt idx="7542">
                  <c:v>564621.92261896224</c:v>
                </c:pt>
                <c:pt idx="7543">
                  <c:v>564891.40687338624</c:v>
                </c:pt>
                <c:pt idx="7544">
                  <c:v>565160.98400783655</c:v>
                </c:pt>
                <c:pt idx="7545">
                  <c:v>565430.65404200309</c:v>
                </c:pt>
                <c:pt idx="7546">
                  <c:v>565700.41699559754</c:v>
                </c:pt>
                <c:pt idx="7547">
                  <c:v>565970.27288831223</c:v>
                </c:pt>
                <c:pt idx="7548">
                  <c:v>566240.2217398535</c:v>
                </c:pt>
                <c:pt idx="7549">
                  <c:v>566510.2635699166</c:v>
                </c:pt>
                <c:pt idx="7550">
                  <c:v>566780.39839821809</c:v>
                </c:pt>
                <c:pt idx="7551">
                  <c:v>567050.62624445208</c:v>
                </c:pt>
                <c:pt idx="7552">
                  <c:v>567320.94712833373</c:v>
                </c:pt>
                <c:pt idx="7553">
                  <c:v>567591.36106957169</c:v>
                </c:pt>
                <c:pt idx="7554">
                  <c:v>567861.86808787973</c:v>
                </c:pt>
                <c:pt idx="7555">
                  <c:v>568132.46820296103</c:v>
                </c:pt>
                <c:pt idx="7556">
                  <c:v>568403.16143454006</c:v>
                </c:pt>
                <c:pt idx="7557">
                  <c:v>568673.94780232676</c:v>
                </c:pt>
                <c:pt idx="7558">
                  <c:v>568944.82732603978</c:v>
                </c:pt>
                <c:pt idx="7559">
                  <c:v>569215.80002539989</c:v>
                </c:pt>
                <c:pt idx="7560">
                  <c:v>569486.86592012434</c:v>
                </c:pt>
                <c:pt idx="7561">
                  <c:v>569758.02502994018</c:v>
                </c:pt>
                <c:pt idx="7562">
                  <c:v>570029.2773745677</c:v>
                </c:pt>
                <c:pt idx="7563">
                  <c:v>570300.6229737323</c:v>
                </c:pt>
                <c:pt idx="7564">
                  <c:v>570572.06184716069</c:v>
                </c:pt>
                <c:pt idx="7565">
                  <c:v>570843.59401458083</c:v>
                </c:pt>
                <c:pt idx="7566">
                  <c:v>571115.21949572209</c:v>
                </c:pt>
                <c:pt idx="7567">
                  <c:v>571386.93831031932</c:v>
                </c:pt>
                <c:pt idx="7568">
                  <c:v>571658.75047810387</c:v>
                </c:pt>
                <c:pt idx="7569">
                  <c:v>571930.65601880522</c:v>
                </c:pt>
                <c:pt idx="7570">
                  <c:v>572202.65495216567</c:v>
                </c:pt>
                <c:pt idx="7571">
                  <c:v>572474.74729792483</c:v>
                </c:pt>
                <c:pt idx="7572">
                  <c:v>572746.93307581556</c:v>
                </c:pt>
                <c:pt idx="7573">
                  <c:v>573019.21230558003</c:v>
                </c:pt>
                <c:pt idx="7574">
                  <c:v>573291.58500695776</c:v>
                </c:pt>
                <c:pt idx="7575">
                  <c:v>573564.05119970557</c:v>
                </c:pt>
                <c:pt idx="7576">
                  <c:v>573836.61090355727</c:v>
                </c:pt>
                <c:pt idx="7577">
                  <c:v>574109.26413826388</c:v>
                </c:pt>
                <c:pt idx="7578">
                  <c:v>574382.0109235741</c:v>
                </c:pt>
                <c:pt idx="7579">
                  <c:v>574654.85127923347</c:v>
                </c:pt>
                <c:pt idx="7580">
                  <c:v>574927.78522499697</c:v>
                </c:pt>
                <c:pt idx="7581">
                  <c:v>575200.81278062495</c:v>
                </c:pt>
                <c:pt idx="7582">
                  <c:v>575473.9339658625</c:v>
                </c:pt>
                <c:pt idx="7583">
                  <c:v>575747.14880046865</c:v>
                </c:pt>
                <c:pt idx="7584">
                  <c:v>576020.45730420318</c:v>
                </c:pt>
                <c:pt idx="7585">
                  <c:v>576293.85949682305</c:v>
                </c:pt>
                <c:pt idx="7586">
                  <c:v>576567.35539809498</c:v>
                </c:pt>
                <c:pt idx="7587">
                  <c:v>576840.94502777839</c:v>
                </c:pt>
                <c:pt idx="7588">
                  <c:v>577114.62840563408</c:v>
                </c:pt>
                <c:pt idx="7589">
                  <c:v>577388.40555142821</c:v>
                </c:pt>
                <c:pt idx="7590">
                  <c:v>577662.27648493613</c:v>
                </c:pt>
                <c:pt idx="7591">
                  <c:v>577936.24122591817</c:v>
                </c:pt>
                <c:pt idx="7592">
                  <c:v>578210.29979414807</c:v>
                </c:pt>
                <c:pt idx="7593">
                  <c:v>578484.45220940118</c:v>
                </c:pt>
                <c:pt idx="7594">
                  <c:v>578758.69849144528</c:v>
                </c:pt>
                <c:pt idx="7595">
                  <c:v>579033.03866006213</c:v>
                </c:pt>
                <c:pt idx="7596">
                  <c:v>579307.47273502196</c:v>
                </c:pt>
                <c:pt idx="7597">
                  <c:v>579582.00073610479</c:v>
                </c:pt>
                <c:pt idx="7598">
                  <c:v>579856.62268309575</c:v>
                </c:pt>
                <c:pt idx="7599">
                  <c:v>580131.3385957689</c:v>
                </c:pt>
                <c:pt idx="7600">
                  <c:v>580406.14849391184</c:v>
                </c:pt>
                <c:pt idx="7601">
                  <c:v>580681.05239730503</c:v>
                </c:pt>
                <c:pt idx="7602">
                  <c:v>580956.05032574269</c:v>
                </c:pt>
                <c:pt idx="7603">
                  <c:v>581231.14229900355</c:v>
                </c:pt>
                <c:pt idx="7604">
                  <c:v>581506.32833688008</c:v>
                </c:pt>
                <c:pt idx="7605">
                  <c:v>581781.60845916555</c:v>
                </c:pt>
                <c:pt idx="7606">
                  <c:v>582056.98268565082</c:v>
                </c:pt>
                <c:pt idx="7607">
                  <c:v>582332.45103613159</c:v>
                </c:pt>
                <c:pt idx="7608">
                  <c:v>582608.01353039686</c:v>
                </c:pt>
                <c:pt idx="7609">
                  <c:v>582883.67018824886</c:v>
                </c:pt>
                <c:pt idx="7610">
                  <c:v>583159.42102948728</c:v>
                </c:pt>
                <c:pt idx="7611">
                  <c:v>583435.26607391238</c:v>
                </c:pt>
                <c:pt idx="7612">
                  <c:v>583711.20534132223</c:v>
                </c:pt>
                <c:pt idx="7613">
                  <c:v>583987.23885152349</c:v>
                </c:pt>
                <c:pt idx="7614">
                  <c:v>584263.36662431632</c:v>
                </c:pt>
                <c:pt idx="7615">
                  <c:v>584539.58867951436</c:v>
                </c:pt>
                <c:pt idx="7616">
                  <c:v>584815.90503691556</c:v>
                </c:pt>
                <c:pt idx="7617">
                  <c:v>585092.31571634021</c:v>
                </c:pt>
                <c:pt idx="7618">
                  <c:v>585368.82073759683</c:v>
                </c:pt>
                <c:pt idx="7619">
                  <c:v>585645.42012049537</c:v>
                </c:pt>
                <c:pt idx="7620">
                  <c:v>585922.11388484691</c:v>
                </c:pt>
                <c:pt idx="7621">
                  <c:v>586198.90205047198</c:v>
                </c:pt>
                <c:pt idx="7622">
                  <c:v>586475.78463719634</c:v>
                </c:pt>
                <c:pt idx="7623">
                  <c:v>586752.761664822</c:v>
                </c:pt>
                <c:pt idx="7624">
                  <c:v>587029.83315317298</c:v>
                </c:pt>
                <c:pt idx="7625">
                  <c:v>587306.99912208261</c:v>
                </c:pt>
                <c:pt idx="7626">
                  <c:v>587584.25959136884</c:v>
                </c:pt>
                <c:pt idx="7627">
                  <c:v>587861.6145808507</c:v>
                </c:pt>
                <c:pt idx="7628">
                  <c:v>588139.06411035673</c:v>
                </c:pt>
                <c:pt idx="7629">
                  <c:v>588416.60819972481</c:v>
                </c:pt>
                <c:pt idx="7630">
                  <c:v>588694.24686877744</c:v>
                </c:pt>
                <c:pt idx="7631">
                  <c:v>588971.98013734643</c:v>
                </c:pt>
                <c:pt idx="7632">
                  <c:v>589249.80802526069</c:v>
                </c:pt>
                <c:pt idx="7633">
                  <c:v>589527.73055236274</c:v>
                </c:pt>
                <c:pt idx="7634">
                  <c:v>589805.74773848779</c:v>
                </c:pt>
                <c:pt idx="7635">
                  <c:v>590083.8596034639</c:v>
                </c:pt>
                <c:pt idx="7636">
                  <c:v>590362.06616714108</c:v>
                </c:pt>
                <c:pt idx="7637">
                  <c:v>590640.36744935787</c:v>
                </c:pt>
                <c:pt idx="7638">
                  <c:v>590918.76346994995</c:v>
                </c:pt>
                <c:pt idx="7639">
                  <c:v>591197.25424877054</c:v>
                </c:pt>
                <c:pt idx="7640">
                  <c:v>591475.83980565751</c:v>
                </c:pt>
                <c:pt idx="7641">
                  <c:v>591754.52016046643</c:v>
                </c:pt>
                <c:pt idx="7642">
                  <c:v>592033.29533303308</c:v>
                </c:pt>
                <c:pt idx="7643">
                  <c:v>592312.1653432193</c:v>
                </c:pt>
                <c:pt idx="7644">
                  <c:v>592591.13021087169</c:v>
                </c:pt>
                <c:pt idx="7645">
                  <c:v>592870.18995584175</c:v>
                </c:pt>
                <c:pt idx="7646">
                  <c:v>593149.34459799062</c:v>
                </c:pt>
                <c:pt idx="7647">
                  <c:v>593428.59415716771</c:v>
                </c:pt>
                <c:pt idx="7648">
                  <c:v>593707.93865323241</c:v>
                </c:pt>
                <c:pt idx="7649">
                  <c:v>593987.37810604891</c:v>
                </c:pt>
                <c:pt idx="7650">
                  <c:v>594266.9125354701</c:v>
                </c:pt>
                <c:pt idx="7651">
                  <c:v>594546.54196137108</c:v>
                </c:pt>
                <c:pt idx="7652">
                  <c:v>594826.26640360255</c:v>
                </c:pt>
                <c:pt idx="7653">
                  <c:v>595106.08588203753</c:v>
                </c:pt>
                <c:pt idx="7654">
                  <c:v>595386.00041654136</c:v>
                </c:pt>
                <c:pt idx="7655">
                  <c:v>595666.01002698531</c:v>
                </c:pt>
                <c:pt idx="7656">
                  <c:v>595946.11473323253</c:v>
                </c:pt>
                <c:pt idx="7657">
                  <c:v>596226.31455516466</c:v>
                </c:pt>
                <c:pt idx="7658">
                  <c:v>596506.60951264738</c:v>
                </c:pt>
                <c:pt idx="7659">
                  <c:v>596786.99962555978</c:v>
                </c:pt>
                <c:pt idx="7660">
                  <c:v>597067.48491377849</c:v>
                </c:pt>
                <c:pt idx="7661">
                  <c:v>597348.0653971805</c:v>
                </c:pt>
                <c:pt idx="7662">
                  <c:v>597628.74109564419</c:v>
                </c:pt>
                <c:pt idx="7663">
                  <c:v>597909.5120290576</c:v>
                </c:pt>
                <c:pt idx="7664">
                  <c:v>598190.37821728806</c:v>
                </c:pt>
                <c:pt idx="7665">
                  <c:v>598471.33968023863</c:v>
                </c:pt>
                <c:pt idx="7666">
                  <c:v>598752.39643778303</c:v>
                </c:pt>
                <c:pt idx="7667">
                  <c:v>599033.54850981361</c:v>
                </c:pt>
                <c:pt idx="7668">
                  <c:v>599314.79591621924</c:v>
                </c:pt>
                <c:pt idx="7669">
                  <c:v>599596.13867688959</c:v>
                </c:pt>
                <c:pt idx="7670">
                  <c:v>599877.57681171142</c:v>
                </c:pt>
                <c:pt idx="7671">
                  <c:v>600159.11034058954</c:v>
                </c:pt>
                <c:pt idx="7672">
                  <c:v>600440.73928341281</c:v>
                </c:pt>
                <c:pt idx="7673">
                  <c:v>600722.46366007498</c:v>
                </c:pt>
                <c:pt idx="7674">
                  <c:v>601004.28349047992</c:v>
                </c:pt>
                <c:pt idx="7675">
                  <c:v>601286.19879452779</c:v>
                </c:pt>
                <c:pt idx="7676">
                  <c:v>601568.20959211595</c:v>
                </c:pt>
                <c:pt idx="7677">
                  <c:v>601850.31590315071</c:v>
                </c:pt>
                <c:pt idx="7678">
                  <c:v>602132.51774753164</c:v>
                </c:pt>
                <c:pt idx="7679">
                  <c:v>602414.81514517567</c:v>
                </c:pt>
                <c:pt idx="7680">
                  <c:v>602697.20811597561</c:v>
                </c:pt>
                <c:pt idx="7681">
                  <c:v>602979.696679855</c:v>
                </c:pt>
                <c:pt idx="7682">
                  <c:v>603262.28085671703</c:v>
                </c:pt>
                <c:pt idx="7683">
                  <c:v>603544.96066647465</c:v>
                </c:pt>
                <c:pt idx="7684">
                  <c:v>603827.7361290413</c:v>
                </c:pt>
                <c:pt idx="7685">
                  <c:v>604110.60726433189</c:v>
                </c:pt>
                <c:pt idx="7686">
                  <c:v>604393.57409227092</c:v>
                </c:pt>
                <c:pt idx="7687">
                  <c:v>604676.63663276646</c:v>
                </c:pt>
                <c:pt idx="7688">
                  <c:v>604959.79490574496</c:v>
                </c:pt>
                <c:pt idx="7689">
                  <c:v>605243.04893112509</c:v>
                </c:pt>
                <c:pt idx="7690">
                  <c:v>605526.39872883528</c:v>
                </c:pt>
                <c:pt idx="7691">
                  <c:v>605809.84431879199</c:v>
                </c:pt>
                <c:pt idx="7692">
                  <c:v>606093.38572092983</c:v>
                </c:pt>
                <c:pt idx="7693">
                  <c:v>606377.02295517141</c:v>
                </c:pt>
                <c:pt idx="7694">
                  <c:v>606660.75604144938</c:v>
                </c:pt>
                <c:pt idx="7695">
                  <c:v>606944.58499969228</c:v>
                </c:pt>
                <c:pt idx="7696">
                  <c:v>607228.50984983472</c:v>
                </c:pt>
                <c:pt idx="7697">
                  <c:v>607512.5306118119</c:v>
                </c:pt>
                <c:pt idx="7698">
                  <c:v>607796.64730555564</c:v>
                </c:pt>
                <c:pt idx="7699">
                  <c:v>608080.85995099891</c:v>
                </c:pt>
                <c:pt idx="7700">
                  <c:v>608365.16856809705</c:v>
                </c:pt>
                <c:pt idx="7701">
                  <c:v>608649.57317677198</c:v>
                </c:pt>
                <c:pt idx="7702">
                  <c:v>608934.07379697682</c:v>
                </c:pt>
                <c:pt idx="7703">
                  <c:v>609218.67044864828</c:v>
                </c:pt>
                <c:pt idx="7704">
                  <c:v>609503.36315174133</c:v>
                </c:pt>
                <c:pt idx="7705">
                  <c:v>609788.15192619467</c:v>
                </c:pt>
                <c:pt idx="7706">
                  <c:v>610073.03679195209</c:v>
                </c:pt>
                <c:pt idx="7707">
                  <c:v>610358.01776897162</c:v>
                </c:pt>
                <c:pt idx="7708">
                  <c:v>610643.09487720334</c:v>
                </c:pt>
                <c:pt idx="7709">
                  <c:v>610928.26813659852</c:v>
                </c:pt>
                <c:pt idx="7710">
                  <c:v>611213.53756711353</c:v>
                </c:pt>
                <c:pt idx="7711">
                  <c:v>611498.90318869683</c:v>
                </c:pt>
                <c:pt idx="7712">
                  <c:v>611784.36502131564</c:v>
                </c:pt>
                <c:pt idx="7713">
                  <c:v>612069.92308492458</c:v>
                </c:pt>
                <c:pt idx="7714">
                  <c:v>612355.57739947969</c:v>
                </c:pt>
                <c:pt idx="7715">
                  <c:v>612641.32798495085</c:v>
                </c:pt>
                <c:pt idx="7716">
                  <c:v>612927.17486129992</c:v>
                </c:pt>
                <c:pt idx="7717">
                  <c:v>613213.11804848991</c:v>
                </c:pt>
                <c:pt idx="7718">
                  <c:v>613499.15756648453</c:v>
                </c:pt>
                <c:pt idx="7719">
                  <c:v>613785.29343525763</c:v>
                </c:pt>
                <c:pt idx="7720">
                  <c:v>614071.52567477489</c:v>
                </c:pt>
                <c:pt idx="7721">
                  <c:v>614357.85430501588</c:v>
                </c:pt>
                <c:pt idx="7722">
                  <c:v>614644.27934593952</c:v>
                </c:pt>
                <c:pt idx="7723">
                  <c:v>614930.80081753619</c:v>
                </c:pt>
                <c:pt idx="7724">
                  <c:v>615217.41873977089</c:v>
                </c:pt>
                <c:pt idx="7725">
                  <c:v>615504.133132627</c:v>
                </c:pt>
                <c:pt idx="7726">
                  <c:v>615790.94401607569</c:v>
                </c:pt>
                <c:pt idx="7727">
                  <c:v>616077.85141011118</c:v>
                </c:pt>
                <c:pt idx="7728">
                  <c:v>616364.85533470183</c:v>
                </c:pt>
                <c:pt idx="7729">
                  <c:v>616651.95580983488</c:v>
                </c:pt>
                <c:pt idx="7730">
                  <c:v>616939.15285550256</c:v>
                </c:pt>
                <c:pt idx="7731">
                  <c:v>617226.44649168511</c:v>
                </c:pt>
                <c:pt idx="7732">
                  <c:v>617513.83673837653</c:v>
                </c:pt>
                <c:pt idx="7733">
                  <c:v>617801.3236155631</c:v>
                </c:pt>
                <c:pt idx="7734">
                  <c:v>618088.90714323625</c:v>
                </c:pt>
                <c:pt idx="7735">
                  <c:v>618376.58734138869</c:v>
                </c:pt>
                <c:pt idx="7736">
                  <c:v>618664.36423001788</c:v>
                </c:pt>
                <c:pt idx="7737">
                  <c:v>618952.23782911804</c:v>
                </c:pt>
                <c:pt idx="7738">
                  <c:v>619240.20815868443</c:v>
                </c:pt>
                <c:pt idx="7739">
                  <c:v>619528.27523872152</c:v>
                </c:pt>
                <c:pt idx="7740">
                  <c:v>619816.43908922642</c:v>
                </c:pt>
                <c:pt idx="7741">
                  <c:v>620104.69973020535</c:v>
                </c:pt>
                <c:pt idx="7742">
                  <c:v>620393.0571816616</c:v>
                </c:pt>
                <c:pt idx="7743">
                  <c:v>620681.51146358985</c:v>
                </c:pt>
                <c:pt idx="7744">
                  <c:v>620970.06259601715</c:v>
                </c:pt>
                <c:pt idx="7745">
                  <c:v>621258.7105989313</c:v>
                </c:pt>
                <c:pt idx="7746">
                  <c:v>621547.45549236087</c:v>
                </c:pt>
                <c:pt idx="7747">
                  <c:v>621836.29729630437</c:v>
                </c:pt>
                <c:pt idx="7748">
                  <c:v>622125.23603078316</c:v>
                </c:pt>
                <c:pt idx="7749">
                  <c:v>622414.27171580622</c:v>
                </c:pt>
                <c:pt idx="7750">
                  <c:v>622703.40437139221</c:v>
                </c:pt>
                <c:pt idx="7751">
                  <c:v>622992.63401756063</c:v>
                </c:pt>
                <c:pt idx="7752">
                  <c:v>623281.9606743278</c:v>
                </c:pt>
                <c:pt idx="7753">
                  <c:v>623571.38436171913</c:v>
                </c:pt>
                <c:pt idx="7754">
                  <c:v>623860.90509975224</c:v>
                </c:pt>
                <c:pt idx="7755">
                  <c:v>624150.52290845464</c:v>
                </c:pt>
                <c:pt idx="7756">
                  <c:v>624440.23780785012</c:v>
                </c:pt>
                <c:pt idx="7757">
                  <c:v>624730.04981797212</c:v>
                </c:pt>
                <c:pt idx="7758">
                  <c:v>625019.9589588372</c:v>
                </c:pt>
                <c:pt idx="7759">
                  <c:v>625309.96525048499</c:v>
                </c:pt>
                <c:pt idx="7760">
                  <c:v>625600.06871294254</c:v>
                </c:pt>
                <c:pt idx="7761">
                  <c:v>625890.26936624688</c:v>
                </c:pt>
                <c:pt idx="7762">
                  <c:v>626180.56723043532</c:v>
                </c:pt>
                <c:pt idx="7763">
                  <c:v>626470.96232553793</c:v>
                </c:pt>
                <c:pt idx="7764">
                  <c:v>626761.45467159792</c:v>
                </c:pt>
                <c:pt idx="7765">
                  <c:v>627052.04428865132</c:v>
                </c:pt>
                <c:pt idx="7766">
                  <c:v>627342.7311967389</c:v>
                </c:pt>
                <c:pt idx="7767">
                  <c:v>627633.5154159026</c:v>
                </c:pt>
                <c:pt idx="7768">
                  <c:v>627924.39696619357</c:v>
                </c:pt>
                <c:pt idx="7769">
                  <c:v>628215.37586765108</c:v>
                </c:pt>
                <c:pt idx="7770">
                  <c:v>628506.45214032358</c:v>
                </c:pt>
                <c:pt idx="7771">
                  <c:v>628797.62580426049</c:v>
                </c:pt>
                <c:pt idx="7772">
                  <c:v>629088.89687951666</c:v>
                </c:pt>
                <c:pt idx="7773">
                  <c:v>629380.26538613415</c:v>
                </c:pt>
                <c:pt idx="7774">
                  <c:v>629671.73134417809</c:v>
                </c:pt>
                <c:pt idx="7775">
                  <c:v>629963.29477369692</c:v>
                </c:pt>
                <c:pt idx="7776">
                  <c:v>630254.95569474832</c:v>
                </c:pt>
                <c:pt idx="7777">
                  <c:v>630546.71412738657</c:v>
                </c:pt>
                <c:pt idx="7778">
                  <c:v>630838.57009168016</c:v>
                </c:pt>
                <c:pt idx="7779">
                  <c:v>631130.52360768477</c:v>
                </c:pt>
                <c:pt idx="7780">
                  <c:v>631422.57469546166</c:v>
                </c:pt>
                <c:pt idx="7781">
                  <c:v>631714.72337507713</c:v>
                </c:pt>
                <c:pt idx="7782">
                  <c:v>632006.96966659813</c:v>
                </c:pt>
                <c:pt idx="7783">
                  <c:v>632299.31359008793</c:v>
                </c:pt>
                <c:pt idx="7784">
                  <c:v>632591.75516562455</c:v>
                </c:pt>
                <c:pt idx="7785">
                  <c:v>632884.29441327276</c:v>
                </c:pt>
                <c:pt idx="7786">
                  <c:v>633176.93135310267</c:v>
                </c:pt>
                <c:pt idx="7787">
                  <c:v>633469.66600518988</c:v>
                </c:pt>
                <c:pt idx="7788">
                  <c:v>633762.49838961056</c:v>
                </c:pt>
                <c:pt idx="7789">
                  <c:v>634055.42852644157</c:v>
                </c:pt>
                <c:pt idx="7790">
                  <c:v>634348.45643575641</c:v>
                </c:pt>
                <c:pt idx="7791">
                  <c:v>634641.58213764243</c:v>
                </c:pt>
                <c:pt idx="7792">
                  <c:v>634934.80565217894</c:v>
                </c:pt>
                <c:pt idx="7793">
                  <c:v>635228.12699944153</c:v>
                </c:pt>
                <c:pt idx="7794">
                  <c:v>635521.54619952431</c:v>
                </c:pt>
                <c:pt idx="7795">
                  <c:v>635815.06327250891</c:v>
                </c:pt>
                <c:pt idx="7796">
                  <c:v>636108.67823848675</c:v>
                </c:pt>
                <c:pt idx="7797">
                  <c:v>636402.39111753611</c:v>
                </c:pt>
                <c:pt idx="7798">
                  <c:v>636696.20192976343</c:v>
                </c:pt>
                <c:pt idx="7799">
                  <c:v>636990.1106952487</c:v>
                </c:pt>
                <c:pt idx="7800">
                  <c:v>637284.1174340907</c:v>
                </c:pt>
                <c:pt idx="7801">
                  <c:v>637578.22216638422</c:v>
                </c:pt>
                <c:pt idx="7802">
                  <c:v>637872.42491222522</c:v>
                </c:pt>
                <c:pt idx="7803">
                  <c:v>638166.72569171013</c:v>
                </c:pt>
                <c:pt idx="7804">
                  <c:v>638461.12452494504</c:v>
                </c:pt>
                <c:pt idx="7805">
                  <c:v>638755.62143202347</c:v>
                </c:pt>
                <c:pt idx="7806">
                  <c:v>639050.21643305302</c:v>
                </c:pt>
                <c:pt idx="7807">
                  <c:v>639344.90954814223</c:v>
                </c:pt>
                <c:pt idx="7808">
                  <c:v>639639.70079739112</c:v>
                </c:pt>
                <c:pt idx="7809">
                  <c:v>639934.59020090499</c:v>
                </c:pt>
                <c:pt idx="7810">
                  <c:v>640229.57777879888</c:v>
                </c:pt>
                <c:pt idx="7811">
                  <c:v>640524.66355118423</c:v>
                </c:pt>
                <c:pt idx="7812">
                  <c:v>640819.84753816843</c:v>
                </c:pt>
                <c:pt idx="7813">
                  <c:v>641115.12975986861</c:v>
                </c:pt>
                <c:pt idx="7814">
                  <c:v>641410.51023640286</c:v>
                </c:pt>
                <c:pt idx="7815">
                  <c:v>641705.98898787622</c:v>
                </c:pt>
                <c:pt idx="7816">
                  <c:v>642001.56603442156</c:v>
                </c:pt>
                <c:pt idx="7817">
                  <c:v>642297.24139615451</c:v>
                </c:pt>
                <c:pt idx="7818">
                  <c:v>642593.01509319118</c:v>
                </c:pt>
                <c:pt idx="7819">
                  <c:v>642888.88714565756</c:v>
                </c:pt>
                <c:pt idx="7820">
                  <c:v>643184.85757368058</c:v>
                </c:pt>
                <c:pt idx="7821">
                  <c:v>643480.92639738275</c:v>
                </c:pt>
                <c:pt idx="7822">
                  <c:v>643777.09363689693</c:v>
                </c:pt>
                <c:pt idx="7823">
                  <c:v>644073.35931235168</c:v>
                </c:pt>
                <c:pt idx="7824">
                  <c:v>644369.72344386752</c:v>
                </c:pt>
                <c:pt idx="7825">
                  <c:v>644666.1860515927</c:v>
                </c:pt>
                <c:pt idx="7826">
                  <c:v>644962.74715564901</c:v>
                </c:pt>
                <c:pt idx="7827">
                  <c:v>645259.40677617677</c:v>
                </c:pt>
                <c:pt idx="7828">
                  <c:v>645556.16493331292</c:v>
                </c:pt>
                <c:pt idx="7829">
                  <c:v>645853.02164719487</c:v>
                </c:pt>
                <c:pt idx="7830">
                  <c:v>646149.97693796526</c:v>
                </c:pt>
                <c:pt idx="7831">
                  <c:v>646447.0308257672</c:v>
                </c:pt>
                <c:pt idx="7832">
                  <c:v>646744.183330731</c:v>
                </c:pt>
                <c:pt idx="7833">
                  <c:v>647041.43447301956</c:v>
                </c:pt>
                <c:pt idx="7834">
                  <c:v>647338.78427276458</c:v>
                </c:pt>
                <c:pt idx="7835">
                  <c:v>647636.23275012558</c:v>
                </c:pt>
                <c:pt idx="7836">
                  <c:v>647933.77992524009</c:v>
                </c:pt>
                <c:pt idx="7837">
                  <c:v>648231.42581826891</c:v>
                </c:pt>
                <c:pt idx="7838">
                  <c:v>648529.1704493555</c:v>
                </c:pt>
                <c:pt idx="7839">
                  <c:v>648827.01383866684</c:v>
                </c:pt>
                <c:pt idx="7840">
                  <c:v>649124.95600633812</c:v>
                </c:pt>
                <c:pt idx="7841">
                  <c:v>649422.9969725468</c:v>
                </c:pt>
                <c:pt idx="7842">
                  <c:v>649721.13675744808</c:v>
                </c:pt>
                <c:pt idx="7843">
                  <c:v>650019.37538118812</c:v>
                </c:pt>
                <c:pt idx="7844">
                  <c:v>650317.71286394203</c:v>
                </c:pt>
                <c:pt idx="7845">
                  <c:v>650616.14922586642</c:v>
                </c:pt>
                <c:pt idx="7846">
                  <c:v>650914.68448713294</c:v>
                </c:pt>
                <c:pt idx="7847">
                  <c:v>651213.31866789958</c:v>
                </c:pt>
                <c:pt idx="7848">
                  <c:v>651512.05178833927</c:v>
                </c:pt>
                <c:pt idx="7849">
                  <c:v>651810.88386862038</c:v>
                </c:pt>
                <c:pt idx="7850">
                  <c:v>652109.8149289171</c:v>
                </c:pt>
                <c:pt idx="7851">
                  <c:v>652408.84498938976</c:v>
                </c:pt>
                <c:pt idx="7852">
                  <c:v>652707.97407022759</c:v>
                </c:pt>
                <c:pt idx="7853">
                  <c:v>653007.2021915972</c:v>
                </c:pt>
                <c:pt idx="7854">
                  <c:v>653306.52937367465</c:v>
                </c:pt>
                <c:pt idx="7855">
                  <c:v>653605.95563664648</c:v>
                </c:pt>
                <c:pt idx="7856">
                  <c:v>653905.48100069014</c:v>
                </c:pt>
                <c:pt idx="7857">
                  <c:v>654205.10548598377</c:v>
                </c:pt>
                <c:pt idx="7858">
                  <c:v>654504.82911271078</c:v>
                </c:pt>
                <c:pt idx="7859">
                  <c:v>654804.65190106002</c:v>
                </c:pt>
                <c:pt idx="7860">
                  <c:v>655104.57387121592</c:v>
                </c:pt>
                <c:pt idx="7861">
                  <c:v>655404.59504336363</c:v>
                </c:pt>
                <c:pt idx="7862">
                  <c:v>655704.71543769375</c:v>
                </c:pt>
                <c:pt idx="7863">
                  <c:v>656004.93507440202</c:v>
                </c:pt>
                <c:pt idx="7864">
                  <c:v>656305.25397367519</c:v>
                </c:pt>
                <c:pt idx="7865">
                  <c:v>656605.67215570563</c:v>
                </c:pt>
                <c:pt idx="7866">
                  <c:v>656906.18964069989</c:v>
                </c:pt>
                <c:pt idx="7867">
                  <c:v>657206.80644884228</c:v>
                </c:pt>
                <c:pt idx="7868">
                  <c:v>657507.52260033588</c:v>
                </c:pt>
                <c:pt idx="7869">
                  <c:v>657808.33811538457</c:v>
                </c:pt>
                <c:pt idx="7870">
                  <c:v>658109.25301418814</c:v>
                </c:pt>
                <c:pt idx="7871">
                  <c:v>658410.26731695153</c:v>
                </c:pt>
                <c:pt idx="7872">
                  <c:v>658711.38104387559</c:v>
                </c:pt>
                <c:pt idx="7873">
                  <c:v>659012.59421517118</c:v>
                </c:pt>
                <c:pt idx="7874">
                  <c:v>659313.9068510402</c:v>
                </c:pt>
                <c:pt idx="7875">
                  <c:v>659615.31897169456</c:v>
                </c:pt>
                <c:pt idx="7876">
                  <c:v>659916.83059734676</c:v>
                </c:pt>
                <c:pt idx="7877">
                  <c:v>660218.44174820522</c:v>
                </c:pt>
                <c:pt idx="7878">
                  <c:v>660520.15244449279</c:v>
                </c:pt>
                <c:pt idx="7879">
                  <c:v>660821.96270641894</c:v>
                </c:pt>
                <c:pt idx="7880">
                  <c:v>661123.87255420291</c:v>
                </c:pt>
                <c:pt idx="7881">
                  <c:v>661425.88200805546</c:v>
                </c:pt>
                <c:pt idx="7882">
                  <c:v>661727.99108821084</c:v>
                </c:pt>
                <c:pt idx="7883">
                  <c:v>662030.19981487619</c:v>
                </c:pt>
                <c:pt idx="7884">
                  <c:v>662332.50820829172</c:v>
                </c:pt>
                <c:pt idx="7885">
                  <c:v>662634.91628866072</c:v>
                </c:pt>
                <c:pt idx="7886">
                  <c:v>662937.42407622933</c:v>
                </c:pt>
                <c:pt idx="7887">
                  <c:v>663240.03159121587</c:v>
                </c:pt>
                <c:pt idx="7888">
                  <c:v>663542.73885384866</c:v>
                </c:pt>
                <c:pt idx="7889">
                  <c:v>663845.54588436603</c:v>
                </c:pt>
                <c:pt idx="7890">
                  <c:v>664148.45270299283</c:v>
                </c:pt>
                <c:pt idx="7891">
                  <c:v>664451.45932996809</c:v>
                </c:pt>
                <c:pt idx="7892">
                  <c:v>664754.56578552257</c:v>
                </c:pt>
                <c:pt idx="7893">
                  <c:v>665057.77208990126</c:v>
                </c:pt>
                <c:pt idx="7894">
                  <c:v>665361.07826333551</c:v>
                </c:pt>
                <c:pt idx="7895">
                  <c:v>665664.48432606691</c:v>
                </c:pt>
                <c:pt idx="7896">
                  <c:v>665967.99029834196</c:v>
                </c:pt>
                <c:pt idx="7897">
                  <c:v>666271.59620039829</c:v>
                </c:pt>
                <c:pt idx="7898">
                  <c:v>666575.302052479</c:v>
                </c:pt>
                <c:pt idx="7899">
                  <c:v>666879.10787484166</c:v>
                </c:pt>
                <c:pt idx="7900">
                  <c:v>667183.01368772076</c:v>
                </c:pt>
                <c:pt idx="7901">
                  <c:v>667487.01951137476</c:v>
                </c:pt>
                <c:pt idx="7902">
                  <c:v>667791.12536604865</c:v>
                </c:pt>
                <c:pt idx="7903">
                  <c:v>668095.33127200231</c:v>
                </c:pt>
                <c:pt idx="7904">
                  <c:v>668399.63724948117</c:v>
                </c:pt>
                <c:pt idx="7905">
                  <c:v>668704.04331874626</c:v>
                </c:pt>
                <c:pt idx="7906">
                  <c:v>669008.54950005363</c:v>
                </c:pt>
                <c:pt idx="7907">
                  <c:v>669313.15581366012</c:v>
                </c:pt>
                <c:pt idx="7908">
                  <c:v>669617.86227983271</c:v>
                </c:pt>
                <c:pt idx="7909">
                  <c:v>669922.66891882417</c:v>
                </c:pt>
                <c:pt idx="7910">
                  <c:v>670227.57575090253</c:v>
                </c:pt>
                <c:pt idx="7911">
                  <c:v>670532.58279633592</c:v>
                </c:pt>
                <c:pt idx="7912">
                  <c:v>670837.69007538341</c:v>
                </c:pt>
                <c:pt idx="7913">
                  <c:v>671142.89760831418</c:v>
                </c:pt>
                <c:pt idx="7914">
                  <c:v>671448.20541540289</c:v>
                </c:pt>
                <c:pt idx="7915">
                  <c:v>671753.61351691454</c:v>
                </c:pt>
                <c:pt idx="7916">
                  <c:v>672059.1219331295</c:v>
                </c:pt>
                <c:pt idx="7917">
                  <c:v>672364.73068430903</c:v>
                </c:pt>
                <c:pt idx="7918">
                  <c:v>672670.43979074387</c:v>
                </c:pt>
                <c:pt idx="7919">
                  <c:v>672976.24927269621</c:v>
                </c:pt>
                <c:pt idx="7920">
                  <c:v>673282.15915045771</c:v>
                </c:pt>
                <c:pt idx="7921">
                  <c:v>673588.16944430105</c:v>
                </c:pt>
                <c:pt idx="7922">
                  <c:v>673894.28017450892</c:v>
                </c:pt>
                <c:pt idx="7923">
                  <c:v>674200.49136136496</c:v>
                </c:pt>
                <c:pt idx="7924">
                  <c:v>674506.80302515731</c:v>
                </c:pt>
                <c:pt idx="7925">
                  <c:v>674813.21518617019</c:v>
                </c:pt>
                <c:pt idx="7926">
                  <c:v>675119.72786468826</c:v>
                </c:pt>
                <c:pt idx="7927">
                  <c:v>675426.34108100121</c:v>
                </c:pt>
                <c:pt idx="7928">
                  <c:v>675733.05485540885</c:v>
                </c:pt>
                <c:pt idx="7929">
                  <c:v>676039.86920819245</c:v>
                </c:pt>
                <c:pt idx="7930">
                  <c:v>676346.78415965231</c:v>
                </c:pt>
                <c:pt idx="7931">
                  <c:v>676653.7997300803</c:v>
                </c:pt>
                <c:pt idx="7932">
                  <c:v>676960.91593977774</c:v>
                </c:pt>
                <c:pt idx="7933">
                  <c:v>677268.13280903699</c:v>
                </c:pt>
                <c:pt idx="7934">
                  <c:v>677575.45035816531</c:v>
                </c:pt>
                <c:pt idx="7935">
                  <c:v>677882.86860746052</c:v>
                </c:pt>
                <c:pt idx="7936">
                  <c:v>678190.38757722592</c:v>
                </c:pt>
                <c:pt idx="7937">
                  <c:v>678498.00728776504</c:v>
                </c:pt>
                <c:pt idx="7938">
                  <c:v>678805.72775939154</c:v>
                </c:pt>
                <c:pt idx="7939">
                  <c:v>679113.54901240498</c:v>
                </c:pt>
                <c:pt idx="7940">
                  <c:v>679421.47106711497</c:v>
                </c:pt>
                <c:pt idx="7941">
                  <c:v>679729.49394384131</c:v>
                </c:pt>
                <c:pt idx="7942">
                  <c:v>680037.61766288464</c:v>
                </c:pt>
                <c:pt idx="7943">
                  <c:v>680345.84224456549</c:v>
                </c:pt>
                <c:pt idx="7944">
                  <c:v>680654.16770919983</c:v>
                </c:pt>
                <c:pt idx="7945">
                  <c:v>680962.59407709923</c:v>
                </c:pt>
                <c:pt idx="7946">
                  <c:v>681271.12136859039</c:v>
                </c:pt>
                <c:pt idx="7947">
                  <c:v>681579.74960398523</c:v>
                </c:pt>
                <c:pt idx="7948">
                  <c:v>681888.47880361148</c:v>
                </c:pt>
                <c:pt idx="7949">
                  <c:v>682197.30898779153</c:v>
                </c:pt>
                <c:pt idx="7950">
                  <c:v>682506.24017684394</c:v>
                </c:pt>
                <c:pt idx="7951">
                  <c:v>682815.27239110181</c:v>
                </c:pt>
                <c:pt idx="7952">
                  <c:v>683124.40565089392</c:v>
                </c:pt>
                <c:pt idx="7953">
                  <c:v>683433.63997654477</c:v>
                </c:pt>
                <c:pt idx="7954">
                  <c:v>683742.97538838338</c:v>
                </c:pt>
                <c:pt idx="7955">
                  <c:v>684052.41190674982</c:v>
                </c:pt>
                <c:pt idx="7956">
                  <c:v>684361.94955197384</c:v>
                </c:pt>
                <c:pt idx="7957">
                  <c:v>684671.58834439132</c:v>
                </c:pt>
                <c:pt idx="7958">
                  <c:v>684981.32830433291</c:v>
                </c:pt>
                <c:pt idx="7959">
                  <c:v>685291.1694521493</c:v>
                </c:pt>
                <c:pt idx="7960">
                  <c:v>685601.1118081673</c:v>
                </c:pt>
                <c:pt idx="7961">
                  <c:v>685911.15539273852</c:v>
                </c:pt>
                <c:pt idx="7962">
                  <c:v>686221.30022620491</c:v>
                </c:pt>
                <c:pt idx="7963">
                  <c:v>686531.54632890888</c:v>
                </c:pt>
                <c:pt idx="7964">
                  <c:v>686841.89372119308</c:v>
                </c:pt>
                <c:pt idx="7965">
                  <c:v>687152.34242341516</c:v>
                </c:pt>
                <c:pt idx="7966">
                  <c:v>687462.89245591394</c:v>
                </c:pt>
                <c:pt idx="7967">
                  <c:v>687773.54383904266</c:v>
                </c:pt>
                <c:pt idx="7968">
                  <c:v>688084.29659315525</c:v>
                </c:pt>
                <c:pt idx="7969">
                  <c:v>688395.15073860588</c:v>
                </c:pt>
                <c:pt idx="7970">
                  <c:v>688706.10629575397</c:v>
                </c:pt>
                <c:pt idx="7971">
                  <c:v>689017.16328494938</c:v>
                </c:pt>
                <c:pt idx="7972">
                  <c:v>689328.3217265571</c:v>
                </c:pt>
                <c:pt idx="7973">
                  <c:v>689639.58164092281</c:v>
                </c:pt>
                <c:pt idx="7974">
                  <c:v>689950.94304842665</c:v>
                </c:pt>
                <c:pt idx="7975">
                  <c:v>690262.40596941987</c:v>
                </c:pt>
                <c:pt idx="7976">
                  <c:v>690573.97042427363</c:v>
                </c:pt>
                <c:pt idx="7977">
                  <c:v>690885.63643334946</c:v>
                </c:pt>
                <c:pt idx="7978">
                  <c:v>691197.4040170192</c:v>
                </c:pt>
                <c:pt idx="7979">
                  <c:v>691509.27319563995</c:v>
                </c:pt>
                <c:pt idx="7980">
                  <c:v>691821.24398959894</c:v>
                </c:pt>
                <c:pt idx="7981">
                  <c:v>692133.31641926384</c:v>
                </c:pt>
                <c:pt idx="7982">
                  <c:v>692445.49050500267</c:v>
                </c:pt>
                <c:pt idx="7983">
                  <c:v>692757.76626718859</c:v>
                </c:pt>
                <c:pt idx="7984">
                  <c:v>693070.14372620999</c:v>
                </c:pt>
                <c:pt idx="7985">
                  <c:v>693382.62290243572</c:v>
                </c:pt>
                <c:pt idx="7986">
                  <c:v>693695.20381624962</c:v>
                </c:pt>
                <c:pt idx="7987">
                  <c:v>694007.88648803602</c:v>
                </c:pt>
                <c:pt idx="7988">
                  <c:v>694320.67093816958</c:v>
                </c:pt>
                <c:pt idx="7989">
                  <c:v>694633.55718703987</c:v>
                </c:pt>
                <c:pt idx="7990">
                  <c:v>694946.54525503214</c:v>
                </c:pt>
                <c:pt idx="7991">
                  <c:v>695259.63516253652</c:v>
                </c:pt>
                <c:pt idx="7992">
                  <c:v>695572.82692993362</c:v>
                </c:pt>
                <c:pt idx="7993">
                  <c:v>695886.12057762442</c:v>
                </c:pt>
                <c:pt idx="7994">
                  <c:v>696199.51612599497</c:v>
                </c:pt>
                <c:pt idx="7995">
                  <c:v>696513.01359544136</c:v>
                </c:pt>
                <c:pt idx="7996">
                  <c:v>696826.61300635547</c:v>
                </c:pt>
                <c:pt idx="7997">
                  <c:v>697140.31437913876</c:v>
                </c:pt>
                <c:pt idx="7998">
                  <c:v>697454.11773418856</c:v>
                </c:pt>
                <c:pt idx="7999">
                  <c:v>697768.02309190226</c:v>
                </c:pt>
                <c:pt idx="8000">
                  <c:v>698082.03047268209</c:v>
                </c:pt>
                <c:pt idx="8001">
                  <c:v>698396.13989692612</c:v>
                </c:pt>
                <c:pt idx="8002">
                  <c:v>698710.3513850522</c:v>
                </c:pt>
                <c:pt idx="8003">
                  <c:v>699024.66495744861</c:v>
                </c:pt>
                <c:pt idx="8004">
                  <c:v>699339.08063453902</c:v>
                </c:pt>
                <c:pt idx="8005">
                  <c:v>699653.59843672195</c:v>
                </c:pt>
                <c:pt idx="8006">
                  <c:v>699968.21838441142</c:v>
                </c:pt>
                <c:pt idx="8007">
                  <c:v>700282.94049801666</c:v>
                </c:pt>
                <c:pt idx="8008">
                  <c:v>700597.76479795203</c:v>
                </c:pt>
                <c:pt idx="8009">
                  <c:v>700912.69130464201</c:v>
                </c:pt>
                <c:pt idx="8010">
                  <c:v>701227.72003848688</c:v>
                </c:pt>
                <c:pt idx="8011">
                  <c:v>701542.85101991612</c:v>
                </c:pt>
                <c:pt idx="8012">
                  <c:v>701858.08426935063</c:v>
                </c:pt>
                <c:pt idx="8013">
                  <c:v>702173.41980720533</c:v>
                </c:pt>
                <c:pt idx="8014">
                  <c:v>702488.85765389644</c:v>
                </c:pt>
                <c:pt idx="8015">
                  <c:v>702804.39782986452</c:v>
                </c:pt>
                <c:pt idx="8016">
                  <c:v>703120.04035552603</c:v>
                </c:pt>
                <c:pt idx="8017">
                  <c:v>703435.78525131196</c:v>
                </c:pt>
                <c:pt idx="8018">
                  <c:v>703751.63253764925</c:v>
                </c:pt>
                <c:pt idx="8019">
                  <c:v>704067.58223496925</c:v>
                </c:pt>
                <c:pt idx="8020">
                  <c:v>704383.63436369435</c:v>
                </c:pt>
                <c:pt idx="8021">
                  <c:v>704699.78894427139</c:v>
                </c:pt>
                <c:pt idx="8022">
                  <c:v>705016.0459971329</c:v>
                </c:pt>
                <c:pt idx="8023">
                  <c:v>705332.40554270626</c:v>
                </c:pt>
                <c:pt idx="8024">
                  <c:v>705648.86760143947</c:v>
                </c:pt>
                <c:pt idx="8025">
                  <c:v>705965.43219377031</c:v>
                </c:pt>
                <c:pt idx="8026">
                  <c:v>706282.09934013197</c:v>
                </c:pt>
                <c:pt idx="8027">
                  <c:v>706598.86906097783</c:v>
                </c:pt>
                <c:pt idx="8028">
                  <c:v>706915.74137674121</c:v>
                </c:pt>
                <c:pt idx="8029">
                  <c:v>707232.71630788106</c:v>
                </c:pt>
                <c:pt idx="8030">
                  <c:v>707549.79387483606</c:v>
                </c:pt>
                <c:pt idx="8031">
                  <c:v>707866.97409805038</c:v>
                </c:pt>
                <c:pt idx="8032">
                  <c:v>708184.2569979832</c:v>
                </c:pt>
                <c:pt idx="8033">
                  <c:v>708501.64259508904</c:v>
                </c:pt>
                <c:pt idx="8034">
                  <c:v>708819.13090980239</c:v>
                </c:pt>
                <c:pt idx="8035">
                  <c:v>709136.72196259804</c:v>
                </c:pt>
                <c:pt idx="8036">
                  <c:v>709454.41577392095</c:v>
                </c:pt>
                <c:pt idx="8037">
                  <c:v>709772.21236423636</c:v>
                </c:pt>
                <c:pt idx="8038">
                  <c:v>710090.11175399937</c:v>
                </c:pt>
                <c:pt idx="8039">
                  <c:v>710408.11396367545</c:v>
                </c:pt>
                <c:pt idx="8040">
                  <c:v>710726.21901372029</c:v>
                </c:pt>
                <c:pt idx="8041">
                  <c:v>711044.42692459957</c:v>
                </c:pt>
                <c:pt idx="8042">
                  <c:v>711362.73771677923</c:v>
                </c:pt>
                <c:pt idx="8043">
                  <c:v>711681.15141073056</c:v>
                </c:pt>
                <c:pt idx="8044">
                  <c:v>711999.66802691459</c:v>
                </c:pt>
                <c:pt idx="8045">
                  <c:v>712318.28758581297</c:v>
                </c:pt>
                <c:pt idx="8046">
                  <c:v>712637.01010788197</c:v>
                </c:pt>
                <c:pt idx="8047">
                  <c:v>712955.83561360848</c:v>
                </c:pt>
                <c:pt idx="8048">
                  <c:v>713274.76412345923</c:v>
                </c:pt>
                <c:pt idx="8049">
                  <c:v>713593.79565791145</c:v>
                </c:pt>
                <c:pt idx="8050">
                  <c:v>713912.93023744703</c:v>
                </c:pt>
                <c:pt idx="8051">
                  <c:v>714232.16788253339</c:v>
                </c:pt>
                <c:pt idx="8052">
                  <c:v>714551.50861366803</c:v>
                </c:pt>
                <c:pt idx="8053">
                  <c:v>714870.95245132351</c:v>
                </c:pt>
                <c:pt idx="8054">
                  <c:v>715190.4994159824</c:v>
                </c:pt>
                <c:pt idx="8055">
                  <c:v>715510.14952813264</c:v>
                </c:pt>
                <c:pt idx="8056">
                  <c:v>715829.90280826739</c:v>
                </c:pt>
                <c:pt idx="8057">
                  <c:v>716149.75927686458</c:v>
                </c:pt>
                <c:pt idx="8058">
                  <c:v>716469.71895441762</c:v>
                </c:pt>
                <c:pt idx="8059">
                  <c:v>716789.78186141956</c:v>
                </c:pt>
                <c:pt idx="8060">
                  <c:v>717109.94801836438</c:v>
                </c:pt>
                <c:pt idx="8061">
                  <c:v>717430.21744574537</c:v>
                </c:pt>
                <c:pt idx="8062">
                  <c:v>717750.59016405127</c:v>
                </c:pt>
                <c:pt idx="8063">
                  <c:v>718071.06619379623</c:v>
                </c:pt>
                <c:pt idx="8064">
                  <c:v>718391.64555545896</c:v>
                </c:pt>
                <c:pt idx="8065">
                  <c:v>718712.32826955884</c:v>
                </c:pt>
                <c:pt idx="8066">
                  <c:v>719033.11435659009</c:v>
                </c:pt>
                <c:pt idx="8067">
                  <c:v>719354.00383704668</c:v>
                </c:pt>
                <c:pt idx="8068">
                  <c:v>719674.99673144845</c:v>
                </c:pt>
                <c:pt idx="8069">
                  <c:v>719996.09306029987</c:v>
                </c:pt>
                <c:pt idx="8070">
                  <c:v>720317.29284410039</c:v>
                </c:pt>
                <c:pt idx="8071">
                  <c:v>720638.59610337019</c:v>
                </c:pt>
                <c:pt idx="8072">
                  <c:v>720960.00285861408</c:v>
                </c:pt>
                <c:pt idx="8073">
                  <c:v>721281.51313034166</c:v>
                </c:pt>
                <c:pt idx="8074">
                  <c:v>721603.12693907856</c:v>
                </c:pt>
                <c:pt idx="8075">
                  <c:v>721924.84430532961</c:v>
                </c:pt>
                <c:pt idx="8076">
                  <c:v>722246.66524962022</c:v>
                </c:pt>
                <c:pt idx="8077">
                  <c:v>722568.58979246067</c:v>
                </c:pt>
                <c:pt idx="8078">
                  <c:v>722890.61795438163</c:v>
                </c:pt>
                <c:pt idx="8079">
                  <c:v>723212.74975589861</c:v>
                </c:pt>
                <c:pt idx="8080">
                  <c:v>723534.98521753214</c:v>
                </c:pt>
                <c:pt idx="8081">
                  <c:v>723857.32435981301</c:v>
                </c:pt>
                <c:pt idx="8082">
                  <c:v>724179.7672032672</c:v>
                </c:pt>
                <c:pt idx="8083">
                  <c:v>724502.31376842572</c:v>
                </c:pt>
                <c:pt idx="8084">
                  <c:v>724824.96407580399</c:v>
                </c:pt>
                <c:pt idx="8085">
                  <c:v>725147.71814594872</c:v>
                </c:pt>
                <c:pt idx="8086">
                  <c:v>725470.57599938579</c:v>
                </c:pt>
                <c:pt idx="8087">
                  <c:v>725793.53765665158</c:v>
                </c:pt>
                <c:pt idx="8088">
                  <c:v>726116.60313828231</c:v>
                </c:pt>
                <c:pt idx="8089">
                  <c:v>726439.77246480924</c:v>
                </c:pt>
                <c:pt idx="8090">
                  <c:v>726763.04565677396</c:v>
                </c:pt>
                <c:pt idx="8091">
                  <c:v>727086.42273472319</c:v>
                </c:pt>
                <c:pt idx="8092">
                  <c:v>727409.90371918818</c:v>
                </c:pt>
                <c:pt idx="8093">
                  <c:v>727733.48863071576</c:v>
                </c:pt>
                <c:pt idx="8094">
                  <c:v>728057.17748985766</c:v>
                </c:pt>
                <c:pt idx="8095">
                  <c:v>728380.9703171507</c:v>
                </c:pt>
                <c:pt idx="8096">
                  <c:v>728704.86713314662</c:v>
                </c:pt>
                <c:pt idx="8097">
                  <c:v>729028.86795839749</c:v>
                </c:pt>
                <c:pt idx="8098">
                  <c:v>729352.97281345539</c:v>
                </c:pt>
                <c:pt idx="8099">
                  <c:v>729677.18171886704</c:v>
                </c:pt>
                <c:pt idx="8100">
                  <c:v>730001.49469518429</c:v>
                </c:pt>
                <c:pt idx="8101">
                  <c:v>730325.91176296992</c:v>
                </c:pt>
                <c:pt idx="8102">
                  <c:v>730650.43294277065</c:v>
                </c:pt>
                <c:pt idx="8103">
                  <c:v>730975.05825515895</c:v>
                </c:pt>
                <c:pt idx="8104">
                  <c:v>731299.78772068687</c:v>
                </c:pt>
                <c:pt idx="8105">
                  <c:v>731624.62135991699</c:v>
                </c:pt>
                <c:pt idx="8106">
                  <c:v>731949.55919341149</c:v>
                </c:pt>
                <c:pt idx="8107">
                  <c:v>732274.6012417326</c:v>
                </c:pt>
                <c:pt idx="8108">
                  <c:v>732599.74752544786</c:v>
                </c:pt>
                <c:pt idx="8109">
                  <c:v>732924.99806513009</c:v>
                </c:pt>
                <c:pt idx="8110">
                  <c:v>733250.35288135184</c:v>
                </c:pt>
                <c:pt idx="8111">
                  <c:v>733575.81199466472</c:v>
                </c:pt>
                <c:pt idx="8112">
                  <c:v>733901.37542565737</c:v>
                </c:pt>
                <c:pt idx="8113">
                  <c:v>734227.04319489666</c:v>
                </c:pt>
                <c:pt idx="8114">
                  <c:v>734552.81532296585</c:v>
                </c:pt>
                <c:pt idx="8115">
                  <c:v>734878.69183043228</c:v>
                </c:pt>
                <c:pt idx="8116">
                  <c:v>735204.67273788364</c:v>
                </c:pt>
                <c:pt idx="8117">
                  <c:v>735530.75806588749</c:v>
                </c:pt>
                <c:pt idx="8118">
                  <c:v>735856.9478350369</c:v>
                </c:pt>
                <c:pt idx="8119">
                  <c:v>736183.2420659042</c:v>
                </c:pt>
                <c:pt idx="8120">
                  <c:v>736509.64077908255</c:v>
                </c:pt>
                <c:pt idx="8121">
                  <c:v>736836.14399514929</c:v>
                </c:pt>
                <c:pt idx="8122">
                  <c:v>737162.75173470285</c:v>
                </c:pt>
                <c:pt idx="8123">
                  <c:v>737489.46401832032</c:v>
                </c:pt>
                <c:pt idx="8124">
                  <c:v>737816.28086659999</c:v>
                </c:pt>
                <c:pt idx="8125">
                  <c:v>738143.2023001347</c:v>
                </c:pt>
                <c:pt idx="8126">
                  <c:v>738470.22833951726</c:v>
                </c:pt>
                <c:pt idx="8127">
                  <c:v>738797.35900533502</c:v>
                </c:pt>
                <c:pt idx="8128">
                  <c:v>739124.5943181914</c:v>
                </c:pt>
                <c:pt idx="8129">
                  <c:v>739451.93429867877</c:v>
                </c:pt>
                <c:pt idx="8130">
                  <c:v>739779.3789674053</c:v>
                </c:pt>
                <c:pt idx="8131">
                  <c:v>740106.92834496894</c:v>
                </c:pt>
                <c:pt idx="8132">
                  <c:v>740434.5824519723</c:v>
                </c:pt>
                <c:pt idx="8133">
                  <c:v>740762.34130900772</c:v>
                </c:pt>
                <c:pt idx="8134">
                  <c:v>741090.20493669901</c:v>
                </c:pt>
                <c:pt idx="8135">
                  <c:v>741418.17335564329</c:v>
                </c:pt>
                <c:pt idx="8136">
                  <c:v>741746.24658645899</c:v>
                </c:pt>
                <c:pt idx="8137">
                  <c:v>742074.42464973789</c:v>
                </c:pt>
                <c:pt idx="8138">
                  <c:v>742402.70756611379</c:v>
                </c:pt>
                <c:pt idx="8139">
                  <c:v>742731.09535617859</c:v>
                </c:pt>
                <c:pt idx="8140">
                  <c:v>743059.5880405606</c:v>
                </c:pt>
                <c:pt idx="8141">
                  <c:v>743388.18563987757</c:v>
                </c:pt>
                <c:pt idx="8142">
                  <c:v>743716.88817473664</c:v>
                </c:pt>
                <c:pt idx="8143">
                  <c:v>744045.69566576066</c:v>
                </c:pt>
                <c:pt idx="8144">
                  <c:v>744374.60813357774</c:v>
                </c:pt>
                <c:pt idx="8145">
                  <c:v>744703.62559880514</c:v>
                </c:pt>
                <c:pt idx="8146">
                  <c:v>745032.74808206549</c:v>
                </c:pt>
                <c:pt idx="8147">
                  <c:v>745361.97560398618</c:v>
                </c:pt>
                <c:pt idx="8148">
                  <c:v>745691.30818518985</c:v>
                </c:pt>
                <c:pt idx="8149">
                  <c:v>746020.74584631436</c:v>
                </c:pt>
                <c:pt idx="8150">
                  <c:v>746350.28860797628</c:v>
                </c:pt>
                <c:pt idx="8151">
                  <c:v>746679.93649082421</c:v>
                </c:pt>
                <c:pt idx="8152">
                  <c:v>747009.68951547437</c:v>
                </c:pt>
                <c:pt idx="8153">
                  <c:v>747339.54770256975</c:v>
                </c:pt>
                <c:pt idx="8154">
                  <c:v>747669.51107274764</c:v>
                </c:pt>
                <c:pt idx="8155">
                  <c:v>747999.57964663988</c:v>
                </c:pt>
                <c:pt idx="8156">
                  <c:v>748329.75344488909</c:v>
                </c:pt>
                <c:pt idx="8157">
                  <c:v>748660.03248813725</c:v>
                </c:pt>
                <c:pt idx="8158">
                  <c:v>748990.41679702664</c:v>
                </c:pt>
                <c:pt idx="8159">
                  <c:v>749320.90639219375</c:v>
                </c:pt>
                <c:pt idx="8160">
                  <c:v>749651.50129428587</c:v>
                </c:pt>
                <c:pt idx="8161">
                  <c:v>749982.20152396045</c:v>
                </c:pt>
                <c:pt idx="8162">
                  <c:v>750313.00710185361</c:v>
                </c:pt>
                <c:pt idx="8163">
                  <c:v>750643.9180486229</c:v>
                </c:pt>
                <c:pt idx="8164">
                  <c:v>750974.93438491435</c:v>
                </c:pt>
                <c:pt idx="8165">
                  <c:v>751306.05613138003</c:v>
                </c:pt>
                <c:pt idx="8166">
                  <c:v>751637.28330867644</c:v>
                </c:pt>
                <c:pt idx="8167">
                  <c:v>751968.61593746045</c:v>
                </c:pt>
                <c:pt idx="8168">
                  <c:v>752300.05403838819</c:v>
                </c:pt>
                <c:pt idx="8169">
                  <c:v>752631.59763211629</c:v>
                </c:pt>
                <c:pt idx="8170">
                  <c:v>752963.24673930579</c:v>
                </c:pt>
                <c:pt idx="8171">
                  <c:v>753295.00138062367</c:v>
                </c:pt>
                <c:pt idx="8172">
                  <c:v>753626.86157672526</c:v>
                </c:pt>
                <c:pt idx="8173">
                  <c:v>753958.82734828256</c:v>
                </c:pt>
                <c:pt idx="8174">
                  <c:v>754290.89871596114</c:v>
                </c:pt>
                <c:pt idx="8175">
                  <c:v>754623.07570042193</c:v>
                </c:pt>
                <c:pt idx="8176">
                  <c:v>754955.35832234635</c:v>
                </c:pt>
                <c:pt idx="8177">
                  <c:v>755287.74660238379</c:v>
                </c:pt>
                <c:pt idx="8178">
                  <c:v>755620.24056123721</c:v>
                </c:pt>
                <c:pt idx="8179">
                  <c:v>755952.84021955542</c:v>
                </c:pt>
                <c:pt idx="8180">
                  <c:v>756285.54559801926</c:v>
                </c:pt>
                <c:pt idx="8181">
                  <c:v>756618.35671731492</c:v>
                </c:pt>
                <c:pt idx="8182">
                  <c:v>756951.27359811764</c:v>
                </c:pt>
                <c:pt idx="8183">
                  <c:v>757284.29626110196</c:v>
                </c:pt>
                <c:pt idx="8184">
                  <c:v>757617.42472695385</c:v>
                </c:pt>
                <c:pt idx="8185">
                  <c:v>757950.65901634749</c:v>
                </c:pt>
                <c:pt idx="8186">
                  <c:v>758283.99914998387</c:v>
                </c:pt>
                <c:pt idx="8187">
                  <c:v>758617.4451485374</c:v>
                </c:pt>
                <c:pt idx="8188">
                  <c:v>758950.99703269778</c:v>
                </c:pt>
                <c:pt idx="8189">
                  <c:v>759284.65482315479</c:v>
                </c:pt>
                <c:pt idx="8190">
                  <c:v>759618.41854059801</c:v>
                </c:pt>
                <c:pt idx="8191">
                  <c:v>759952.28820572188</c:v>
                </c:pt>
                <c:pt idx="8192">
                  <c:v>760286.26383922086</c:v>
                </c:pt>
                <c:pt idx="8193">
                  <c:v>760620.34546178381</c:v>
                </c:pt>
                <c:pt idx="8194">
                  <c:v>760954.53309411544</c:v>
                </c:pt>
                <c:pt idx="8195">
                  <c:v>761288.82675690937</c:v>
                </c:pt>
                <c:pt idx="8196">
                  <c:v>761623.22647086449</c:v>
                </c:pt>
                <c:pt idx="8197">
                  <c:v>761957.73225668469</c:v>
                </c:pt>
                <c:pt idx="8198">
                  <c:v>762292.34413506836</c:v>
                </c:pt>
                <c:pt idx="8199">
                  <c:v>762627.06212672987</c:v>
                </c:pt>
                <c:pt idx="8200">
                  <c:v>762961.88625236147</c:v>
                </c:pt>
                <c:pt idx="8201">
                  <c:v>763296.81653268239</c:v>
                </c:pt>
                <c:pt idx="8202">
                  <c:v>763631.8529883899</c:v>
                </c:pt>
                <c:pt idx="8203">
                  <c:v>763966.99564020825</c:v>
                </c:pt>
                <c:pt idx="8204">
                  <c:v>764302.24450883933</c:v>
                </c:pt>
                <c:pt idx="8205">
                  <c:v>764637.59961500159</c:v>
                </c:pt>
                <c:pt idx="8206">
                  <c:v>764973.06097940181</c:v>
                </c:pt>
                <c:pt idx="8207">
                  <c:v>765308.62862276309</c:v>
                </c:pt>
                <c:pt idx="8208">
                  <c:v>765644.3025658027</c:v>
                </c:pt>
                <c:pt idx="8209">
                  <c:v>765980.08282924327</c:v>
                </c:pt>
                <c:pt idx="8210">
                  <c:v>766315.96943379601</c:v>
                </c:pt>
                <c:pt idx="8211">
                  <c:v>766651.96240018832</c:v>
                </c:pt>
                <c:pt idx="8212">
                  <c:v>766988.06174915261</c:v>
                </c:pt>
                <c:pt idx="8213">
                  <c:v>767324.26750140474</c:v>
                </c:pt>
                <c:pt idx="8214">
                  <c:v>767660.57967767131</c:v>
                </c:pt>
                <c:pt idx="8215">
                  <c:v>767996.99829867831</c:v>
                </c:pt>
                <c:pt idx="8216">
                  <c:v>768333.52338516817</c:v>
                </c:pt>
                <c:pt idx="8217">
                  <c:v>768670.15495786071</c:v>
                </c:pt>
                <c:pt idx="8218">
                  <c:v>769006.89303749788</c:v>
                </c:pt>
                <c:pt idx="8219">
                  <c:v>769343.73764480988</c:v>
                </c:pt>
                <c:pt idx="8220">
                  <c:v>769680.68880053237</c:v>
                </c:pt>
                <c:pt idx="8221">
                  <c:v>770017.74652540055</c:v>
                </c:pt>
                <c:pt idx="8222">
                  <c:v>770354.91084015463</c:v>
                </c:pt>
                <c:pt idx="8223">
                  <c:v>770692.18176553492</c:v>
                </c:pt>
                <c:pt idx="8224">
                  <c:v>771029.55932228651</c:v>
                </c:pt>
                <c:pt idx="8225">
                  <c:v>771367.04353115987</c:v>
                </c:pt>
                <c:pt idx="8226">
                  <c:v>771704.63441288297</c:v>
                </c:pt>
                <c:pt idx="8227">
                  <c:v>772042.33198821649</c:v>
                </c:pt>
                <c:pt idx="8228">
                  <c:v>772380.13627789903</c:v>
                </c:pt>
                <c:pt idx="8229">
                  <c:v>772718.04730269592</c:v>
                </c:pt>
                <c:pt idx="8230">
                  <c:v>773056.06508333399</c:v>
                </c:pt>
                <c:pt idx="8231">
                  <c:v>773394.18964058359</c:v>
                </c:pt>
                <c:pt idx="8232">
                  <c:v>773732.42099519796</c:v>
                </c:pt>
                <c:pt idx="8233">
                  <c:v>774070.75916793069</c:v>
                </c:pt>
                <c:pt idx="8234">
                  <c:v>774409.20417953434</c:v>
                </c:pt>
                <c:pt idx="8235">
                  <c:v>774747.75605076703</c:v>
                </c:pt>
                <c:pt idx="8236">
                  <c:v>775086.41480240261</c:v>
                </c:pt>
                <c:pt idx="8237">
                  <c:v>775425.18045518734</c:v>
                </c:pt>
                <c:pt idx="8238">
                  <c:v>775764.05302988947</c:v>
                </c:pt>
                <c:pt idx="8239">
                  <c:v>776103.03254727623</c:v>
                </c:pt>
                <c:pt idx="8240">
                  <c:v>776442.11902811483</c:v>
                </c:pt>
                <c:pt idx="8241">
                  <c:v>776781.31249317212</c:v>
                </c:pt>
                <c:pt idx="8242">
                  <c:v>777120.61296321999</c:v>
                </c:pt>
                <c:pt idx="8243">
                  <c:v>777460.02045901911</c:v>
                </c:pt>
                <c:pt idx="8244">
                  <c:v>777799.53500134614</c:v>
                </c:pt>
                <c:pt idx="8245">
                  <c:v>778139.15661098284</c:v>
                </c:pt>
                <c:pt idx="8246">
                  <c:v>778478.88530869992</c:v>
                </c:pt>
                <c:pt idx="8247">
                  <c:v>778818.72111527249</c:v>
                </c:pt>
                <c:pt idx="8248">
                  <c:v>779158.66405147628</c:v>
                </c:pt>
                <c:pt idx="8249">
                  <c:v>779498.71413809701</c:v>
                </c:pt>
                <c:pt idx="8250">
                  <c:v>779838.87139591435</c:v>
                </c:pt>
                <c:pt idx="8251">
                  <c:v>780179.1358457082</c:v>
                </c:pt>
                <c:pt idx="8252">
                  <c:v>780519.50750826858</c:v>
                </c:pt>
                <c:pt idx="8253">
                  <c:v>780859.98640437983</c:v>
                </c:pt>
                <c:pt idx="8254">
                  <c:v>781200.57255482033</c:v>
                </c:pt>
                <c:pt idx="8255">
                  <c:v>781541.26598039572</c:v>
                </c:pt>
                <c:pt idx="8256">
                  <c:v>781882.06670188357</c:v>
                </c:pt>
                <c:pt idx="8257">
                  <c:v>782222.97474008321</c:v>
                </c:pt>
                <c:pt idx="8258">
                  <c:v>782563.99011578236</c:v>
                </c:pt>
                <c:pt idx="8259">
                  <c:v>782905.11284977966</c:v>
                </c:pt>
                <c:pt idx="8260">
                  <c:v>783246.34296286746</c:v>
                </c:pt>
                <c:pt idx="8261">
                  <c:v>783587.68047585466</c:v>
                </c:pt>
                <c:pt idx="8262">
                  <c:v>783929.12540952174</c:v>
                </c:pt>
                <c:pt idx="8263">
                  <c:v>784270.67778469343</c:v>
                </c:pt>
                <c:pt idx="8264">
                  <c:v>784612.33762215485</c:v>
                </c:pt>
                <c:pt idx="8265">
                  <c:v>784954.10494271317</c:v>
                </c:pt>
                <c:pt idx="8266">
                  <c:v>785295.97976717493</c:v>
                </c:pt>
                <c:pt idx="8267">
                  <c:v>785637.96211635764</c:v>
                </c:pt>
                <c:pt idx="8268">
                  <c:v>785980.05201105028</c:v>
                </c:pt>
                <c:pt idx="8269">
                  <c:v>786322.24947208038</c:v>
                </c:pt>
                <c:pt idx="8270">
                  <c:v>786664.5545202475</c:v>
                </c:pt>
                <c:pt idx="8271">
                  <c:v>787006.96717637277</c:v>
                </c:pt>
                <c:pt idx="8272">
                  <c:v>787349.48746127123</c:v>
                </c:pt>
                <c:pt idx="8273">
                  <c:v>787692.11539575201</c:v>
                </c:pt>
                <c:pt idx="8274">
                  <c:v>788034.85100064066</c:v>
                </c:pt>
                <c:pt idx="8275">
                  <c:v>788377.69429675082</c:v>
                </c:pt>
                <c:pt idx="8276">
                  <c:v>788720.64530490141</c:v>
                </c:pt>
                <c:pt idx="8277">
                  <c:v>789063.70404592226</c:v>
                </c:pt>
                <c:pt idx="8278">
                  <c:v>789406.87054063124</c:v>
                </c:pt>
                <c:pt idx="8279">
                  <c:v>789750.14480985713</c:v>
                </c:pt>
                <c:pt idx="8280">
                  <c:v>790093.52687442244</c:v>
                </c:pt>
                <c:pt idx="8281">
                  <c:v>790437.01675515517</c:v>
                </c:pt>
                <c:pt idx="8282">
                  <c:v>790780.61447289377</c:v>
                </c:pt>
                <c:pt idx="8283">
                  <c:v>791124.32004846504</c:v>
                </c:pt>
                <c:pt idx="8284">
                  <c:v>791468.13350269524</c:v>
                </c:pt>
                <c:pt idx="8285">
                  <c:v>791812.05485642166</c:v>
                </c:pt>
                <c:pt idx="8286">
                  <c:v>792156.08413048636</c:v>
                </c:pt>
                <c:pt idx="8287">
                  <c:v>792500.22134572</c:v>
                </c:pt>
                <c:pt idx="8288">
                  <c:v>792844.46652296931</c:v>
                </c:pt>
                <c:pt idx="8289">
                  <c:v>793188.81968306378</c:v>
                </c:pt>
                <c:pt idx="8290">
                  <c:v>793533.28084684955</c:v>
                </c:pt>
                <c:pt idx="8291">
                  <c:v>793877.85003517731</c:v>
                </c:pt>
                <c:pt idx="8292">
                  <c:v>794222.52726888086</c:v>
                </c:pt>
                <c:pt idx="8293">
                  <c:v>794567.31256881007</c:v>
                </c:pt>
                <c:pt idx="8294">
                  <c:v>794912.20595582027</c:v>
                </c:pt>
                <c:pt idx="8295">
                  <c:v>795257.20745074924</c:v>
                </c:pt>
                <c:pt idx="8296">
                  <c:v>795602.31707445078</c:v>
                </c:pt>
                <c:pt idx="8297">
                  <c:v>795947.53484778455</c:v>
                </c:pt>
                <c:pt idx="8298">
                  <c:v>796292.86079159775</c:v>
                </c:pt>
                <c:pt idx="8299">
                  <c:v>796638.29492674291</c:v>
                </c:pt>
                <c:pt idx="8300">
                  <c:v>796983.83727409493</c:v>
                </c:pt>
                <c:pt idx="8301">
                  <c:v>797329.48785448808</c:v>
                </c:pt>
                <c:pt idx="8302">
                  <c:v>797675.24668879632</c:v>
                </c:pt>
                <c:pt idx="8303">
                  <c:v>798021.11379787535</c:v>
                </c:pt>
                <c:pt idx="8304">
                  <c:v>798367.0892025925</c:v>
                </c:pt>
                <c:pt idx="8305">
                  <c:v>798713.17292381381</c:v>
                </c:pt>
                <c:pt idx="8306">
                  <c:v>799059.36498239951</c:v>
                </c:pt>
                <c:pt idx="8307">
                  <c:v>799405.66539921495</c:v>
                </c:pt>
                <c:pt idx="8308">
                  <c:v>799752.0741951419</c:v>
                </c:pt>
                <c:pt idx="8309">
                  <c:v>800098.59139103885</c:v>
                </c:pt>
                <c:pt idx="8310">
                  <c:v>800445.21700778068</c:v>
                </c:pt>
                <c:pt idx="8311">
                  <c:v>800791.95106624207</c:v>
                </c:pt>
                <c:pt idx="8312">
                  <c:v>801138.7935872965</c:v>
                </c:pt>
                <c:pt idx="8313">
                  <c:v>801485.74459182331</c:v>
                </c:pt>
                <c:pt idx="8314">
                  <c:v>801832.804100701</c:v>
                </c:pt>
                <c:pt idx="8315">
                  <c:v>802179.97213480144</c:v>
                </c:pt>
                <c:pt idx="8316">
                  <c:v>802527.24871501338</c:v>
                </c:pt>
                <c:pt idx="8317">
                  <c:v>802874.6338622137</c:v>
                </c:pt>
                <c:pt idx="8318">
                  <c:v>803222.12759729568</c:v>
                </c:pt>
                <c:pt idx="8319">
                  <c:v>803569.72994114051</c:v>
                </c:pt>
                <c:pt idx="8320">
                  <c:v>803917.44091462891</c:v>
                </c:pt>
                <c:pt idx="8321">
                  <c:v>804265.26053865801</c:v>
                </c:pt>
                <c:pt idx="8322">
                  <c:v>804613.18883411307</c:v>
                </c:pt>
                <c:pt idx="8323">
                  <c:v>804961.2258218847</c:v>
                </c:pt>
                <c:pt idx="8324">
                  <c:v>805309.37152286235</c:v>
                </c:pt>
                <c:pt idx="8325">
                  <c:v>805657.62595795828</c:v>
                </c:pt>
                <c:pt idx="8326">
                  <c:v>806005.98914804938</c:v>
                </c:pt>
                <c:pt idx="8327">
                  <c:v>806354.46111404116</c:v>
                </c:pt>
                <c:pt idx="8328">
                  <c:v>806703.04187683773</c:v>
                </c:pt>
                <c:pt idx="8329">
                  <c:v>807051.73145732039</c:v>
                </c:pt>
                <c:pt idx="8330">
                  <c:v>807400.52987641538</c:v>
                </c:pt>
                <c:pt idx="8331">
                  <c:v>807749.43715501961</c:v>
                </c:pt>
                <c:pt idx="8332">
                  <c:v>808098.4533140295</c:v>
                </c:pt>
                <c:pt idx="8333">
                  <c:v>808447.57837435219</c:v>
                </c:pt>
                <c:pt idx="8334">
                  <c:v>808796.81235690007</c:v>
                </c:pt>
                <c:pt idx="8335">
                  <c:v>809146.15528259089</c:v>
                </c:pt>
                <c:pt idx="8336">
                  <c:v>809495.60717231815</c:v>
                </c:pt>
                <c:pt idx="8337">
                  <c:v>809845.16804701556</c:v>
                </c:pt>
                <c:pt idx="8338">
                  <c:v>810194.83792758128</c:v>
                </c:pt>
                <c:pt idx="8339">
                  <c:v>810544.61683493049</c:v>
                </c:pt>
                <c:pt idx="8340">
                  <c:v>810894.50478998898</c:v>
                </c:pt>
                <c:pt idx="8341">
                  <c:v>811244.50181367039</c:v>
                </c:pt>
                <c:pt idx="8342">
                  <c:v>811594.60792689945</c:v>
                </c:pt>
                <c:pt idx="8343">
                  <c:v>811944.82315059414</c:v>
                </c:pt>
                <c:pt idx="8344">
                  <c:v>812295.14750567207</c:v>
                </c:pt>
                <c:pt idx="8345">
                  <c:v>812645.58101307333</c:v>
                </c:pt>
                <c:pt idx="8346">
                  <c:v>812996.12369371403</c:v>
                </c:pt>
                <c:pt idx="8347">
                  <c:v>813346.77556851553</c:v>
                </c:pt>
                <c:pt idx="8348">
                  <c:v>813697.53665841592</c:v>
                </c:pt>
                <c:pt idx="8349">
                  <c:v>814048.40698434645</c:v>
                </c:pt>
                <c:pt idx="8350">
                  <c:v>814399.38656723849</c:v>
                </c:pt>
                <c:pt idx="8351">
                  <c:v>814750.47542802221</c:v>
                </c:pt>
                <c:pt idx="8352">
                  <c:v>815101.6735876326</c:v>
                </c:pt>
                <c:pt idx="8353">
                  <c:v>815452.98106701637</c:v>
                </c:pt>
                <c:pt idx="8354">
                  <c:v>815804.39788708999</c:v>
                </c:pt>
                <c:pt idx="8355">
                  <c:v>816155.92406882159</c:v>
                </c:pt>
                <c:pt idx="8356">
                  <c:v>816507.55963313219</c:v>
                </c:pt>
                <c:pt idx="8357">
                  <c:v>816859.30460097117</c:v>
                </c:pt>
                <c:pt idx="8358">
                  <c:v>817211.15899328154</c:v>
                </c:pt>
                <c:pt idx="8359">
                  <c:v>817563.12283100549</c:v>
                </c:pt>
                <c:pt idx="8360">
                  <c:v>817915.19613510184</c:v>
                </c:pt>
                <c:pt idx="8361">
                  <c:v>818267.37892651162</c:v>
                </c:pt>
                <c:pt idx="8362">
                  <c:v>818619.67122618051</c:v>
                </c:pt>
                <c:pt idx="8363">
                  <c:v>818972.07305506559</c:v>
                </c:pt>
                <c:pt idx="8364">
                  <c:v>819324.58443412301</c:v>
                </c:pt>
                <c:pt idx="8365">
                  <c:v>819677.20538429637</c:v>
                </c:pt>
                <c:pt idx="8366">
                  <c:v>820029.9359265581</c:v>
                </c:pt>
                <c:pt idx="8367">
                  <c:v>820382.77608185052</c:v>
                </c:pt>
                <c:pt idx="8368">
                  <c:v>820735.72587114456</c:v>
                </c:pt>
                <c:pt idx="8369">
                  <c:v>821088.78531539859</c:v>
                </c:pt>
                <c:pt idx="8370">
                  <c:v>821441.95443556446</c:v>
                </c:pt>
                <c:pt idx="8371">
                  <c:v>821795.23325262265</c:v>
                </c:pt>
                <c:pt idx="8372">
                  <c:v>822148.62178752339</c:v>
                </c:pt>
                <c:pt idx="8373">
                  <c:v>822502.12006124004</c:v>
                </c:pt>
                <c:pt idx="8374">
                  <c:v>822855.72809474473</c:v>
                </c:pt>
                <c:pt idx="8375">
                  <c:v>823209.44590899744</c:v>
                </c:pt>
                <c:pt idx="8376">
                  <c:v>823563.27352498076</c:v>
                </c:pt>
                <c:pt idx="8377">
                  <c:v>823917.21096366493</c:v>
                </c:pt>
                <c:pt idx="8378">
                  <c:v>824271.25824601331</c:v>
                </c:pt>
                <c:pt idx="8379">
                  <c:v>824625.41539301234</c:v>
                </c:pt>
                <c:pt idx="8380">
                  <c:v>824979.68242563563</c:v>
                </c:pt>
                <c:pt idx="8381">
                  <c:v>825334.05936486798</c:v>
                </c:pt>
                <c:pt idx="8382">
                  <c:v>825688.54623168183</c:v>
                </c:pt>
                <c:pt idx="8383">
                  <c:v>826043.14304706012</c:v>
                </c:pt>
                <c:pt idx="8384">
                  <c:v>826397.84983198554</c:v>
                </c:pt>
                <c:pt idx="8385">
                  <c:v>826752.66660745151</c:v>
                </c:pt>
                <c:pt idx="8386">
                  <c:v>827107.59339443315</c:v>
                </c:pt>
                <c:pt idx="8387">
                  <c:v>827462.63021392818</c:v>
                </c:pt>
                <c:pt idx="8388">
                  <c:v>827817.77708691626</c:v>
                </c:pt>
                <c:pt idx="8389">
                  <c:v>828173.03403439932</c:v>
                </c:pt>
                <c:pt idx="8390">
                  <c:v>828528.40107735537</c:v>
                </c:pt>
                <c:pt idx="8391">
                  <c:v>828883.878236791</c:v>
                </c:pt>
                <c:pt idx="8392">
                  <c:v>829239.46553369402</c:v>
                </c:pt>
                <c:pt idx="8393">
                  <c:v>829595.16298906982</c:v>
                </c:pt>
                <c:pt idx="8394">
                  <c:v>829950.97062390461</c:v>
                </c:pt>
                <c:pt idx="8395">
                  <c:v>830306.88845920179</c:v>
                </c:pt>
                <c:pt idx="8396">
                  <c:v>830662.91651597014</c:v>
                </c:pt>
                <c:pt idx="8397">
                  <c:v>831019.0548152054</c:v>
                </c:pt>
                <c:pt idx="8398">
                  <c:v>831375.30337791448</c:v>
                </c:pt>
                <c:pt idx="8399">
                  <c:v>831731.66222509777</c:v>
                </c:pt>
                <c:pt idx="8400">
                  <c:v>832088.13137777231</c:v>
                </c:pt>
                <c:pt idx="8401">
                  <c:v>832444.71085694863</c:v>
                </c:pt>
                <c:pt idx="8402">
                  <c:v>832801.40068362444</c:v>
                </c:pt>
                <c:pt idx="8403">
                  <c:v>833158.20087881456</c:v>
                </c:pt>
                <c:pt idx="8404">
                  <c:v>833515.11146354477</c:v>
                </c:pt>
                <c:pt idx="8405">
                  <c:v>833872.13245880464</c:v>
                </c:pt>
                <c:pt idx="8406">
                  <c:v>834229.26388564182</c:v>
                </c:pt>
                <c:pt idx="8407">
                  <c:v>834586.50576505018</c:v>
                </c:pt>
                <c:pt idx="8408">
                  <c:v>834943.85811806389</c:v>
                </c:pt>
                <c:pt idx="8409">
                  <c:v>835301.3209656931</c:v>
                </c:pt>
                <c:pt idx="8410">
                  <c:v>835658.89432896429</c:v>
                </c:pt>
                <c:pt idx="8411">
                  <c:v>836016.5782289037</c:v>
                </c:pt>
                <c:pt idx="8412">
                  <c:v>836374.37268653035</c:v>
                </c:pt>
                <c:pt idx="8413">
                  <c:v>836732.27772287454</c:v>
                </c:pt>
                <c:pt idx="8414">
                  <c:v>837090.29335897171</c:v>
                </c:pt>
                <c:pt idx="8415">
                  <c:v>837448.41961583844</c:v>
                </c:pt>
                <c:pt idx="8416">
                  <c:v>837806.65651452029</c:v>
                </c:pt>
                <c:pt idx="8417">
                  <c:v>838165.00407603825</c:v>
                </c:pt>
                <c:pt idx="8418">
                  <c:v>838523.46232142427</c:v>
                </c:pt>
                <c:pt idx="8419">
                  <c:v>838882.03127173323</c:v>
                </c:pt>
                <c:pt idx="8420">
                  <c:v>839240.71094798355</c:v>
                </c:pt>
                <c:pt idx="8421">
                  <c:v>839599.50137122255</c:v>
                </c:pt>
                <c:pt idx="8422">
                  <c:v>839958.40256248461</c:v>
                </c:pt>
                <c:pt idx="8423">
                  <c:v>840317.41454282135</c:v>
                </c:pt>
                <c:pt idx="8424">
                  <c:v>840676.53733326553</c:v>
                </c:pt>
                <c:pt idx="8425">
                  <c:v>841035.77095486701</c:v>
                </c:pt>
                <c:pt idx="8426">
                  <c:v>841395.11542866856</c:v>
                </c:pt>
                <c:pt idx="8427">
                  <c:v>841754.57077573042</c:v>
                </c:pt>
                <c:pt idx="8428">
                  <c:v>842114.13701708161</c:v>
                </c:pt>
                <c:pt idx="8429">
                  <c:v>842473.81417379249</c:v>
                </c:pt>
                <c:pt idx="8430">
                  <c:v>842833.60226690257</c:v>
                </c:pt>
                <c:pt idx="8431">
                  <c:v>843193.50131746812</c:v>
                </c:pt>
                <c:pt idx="8432">
                  <c:v>843553.51134655089</c:v>
                </c:pt>
                <c:pt idx="8433">
                  <c:v>843913.63237519958</c:v>
                </c:pt>
                <c:pt idx="8434">
                  <c:v>844273.86442448001</c:v>
                </c:pt>
                <c:pt idx="8435">
                  <c:v>844634.20751544496</c:v>
                </c:pt>
                <c:pt idx="8436">
                  <c:v>844994.66166915267</c:v>
                </c:pt>
                <c:pt idx="8437">
                  <c:v>845355.22690667817</c:v>
                </c:pt>
                <c:pt idx="8438">
                  <c:v>845715.90324907762</c:v>
                </c:pt>
                <c:pt idx="8439">
                  <c:v>846076.69071741833</c:v>
                </c:pt>
                <c:pt idx="8440">
                  <c:v>846437.58933276683</c:v>
                </c:pt>
                <c:pt idx="8441">
                  <c:v>846798.59911620058</c:v>
                </c:pt>
                <c:pt idx="8442">
                  <c:v>847159.72008877178</c:v>
                </c:pt>
                <c:pt idx="8443">
                  <c:v>847520.95227156859</c:v>
                </c:pt>
                <c:pt idx="8444">
                  <c:v>847882.29568565346</c:v>
                </c:pt>
                <c:pt idx="8445">
                  <c:v>848243.75035211246</c:v>
                </c:pt>
                <c:pt idx="8446">
                  <c:v>848605.31629201234</c:v>
                </c:pt>
                <c:pt idx="8447">
                  <c:v>848966.99352643697</c:v>
                </c:pt>
                <c:pt idx="8448">
                  <c:v>849328.78207645169</c:v>
                </c:pt>
                <c:pt idx="8449">
                  <c:v>849690.6819631625</c:v>
                </c:pt>
                <c:pt idx="8450">
                  <c:v>850052.69320762658</c:v>
                </c:pt>
                <c:pt idx="8451">
                  <c:v>850414.81583094224</c:v>
                </c:pt>
                <c:pt idx="8452">
                  <c:v>850777.04985418892</c:v>
                </c:pt>
                <c:pt idx="8453">
                  <c:v>851139.39529845701</c:v>
                </c:pt>
                <c:pt idx="8454">
                  <c:v>851501.85218483012</c:v>
                </c:pt>
                <c:pt idx="8455">
                  <c:v>851864.4205344026</c:v>
                </c:pt>
                <c:pt idx="8456">
                  <c:v>852227.10036826821</c:v>
                </c:pt>
                <c:pt idx="8457">
                  <c:v>852589.89170750766</c:v>
                </c:pt>
                <c:pt idx="8458">
                  <c:v>852952.79457323079</c:v>
                </c:pt>
                <c:pt idx="8459">
                  <c:v>853315.80898651609</c:v>
                </c:pt>
                <c:pt idx="8460">
                  <c:v>853678.9349684777</c:v>
                </c:pt>
                <c:pt idx="8461">
                  <c:v>854042.17254020448</c:v>
                </c:pt>
                <c:pt idx="8462">
                  <c:v>854405.52172280254</c:v>
                </c:pt>
                <c:pt idx="8463">
                  <c:v>854768.98253736459</c:v>
                </c:pt>
                <c:pt idx="8464">
                  <c:v>855132.5550050009</c:v>
                </c:pt>
                <c:pt idx="8465">
                  <c:v>855496.23914681468</c:v>
                </c:pt>
                <c:pt idx="8466">
                  <c:v>855860.03498390794</c:v>
                </c:pt>
                <c:pt idx="8467">
                  <c:v>856223.942537394</c:v>
                </c:pt>
                <c:pt idx="8468">
                  <c:v>856587.96182838513</c:v>
                </c:pt>
                <c:pt idx="8469">
                  <c:v>856952.09287798055</c:v>
                </c:pt>
                <c:pt idx="8470">
                  <c:v>857316.33570730255</c:v>
                </c:pt>
                <c:pt idx="8471">
                  <c:v>857680.69033746677</c:v>
                </c:pt>
                <c:pt idx="8472">
                  <c:v>858045.15678957535</c:v>
                </c:pt>
                <c:pt idx="8473">
                  <c:v>858409.73508475383</c:v>
                </c:pt>
                <c:pt idx="8474">
                  <c:v>858774.42524412076</c:v>
                </c:pt>
                <c:pt idx="8475">
                  <c:v>859139.22728878749</c:v>
                </c:pt>
                <c:pt idx="8476">
                  <c:v>859504.14123988873</c:v>
                </c:pt>
                <c:pt idx="8477">
                  <c:v>859869.16711854609</c:v>
                </c:pt>
                <c:pt idx="8478">
                  <c:v>860234.30494586797</c:v>
                </c:pt>
                <c:pt idx="8479">
                  <c:v>860599.55474299204</c:v>
                </c:pt>
                <c:pt idx="8480">
                  <c:v>860964.91653104301</c:v>
                </c:pt>
                <c:pt idx="8481">
                  <c:v>861330.39033115061</c:v>
                </c:pt>
                <c:pt idx="8482">
                  <c:v>861695.97616444319</c:v>
                </c:pt>
                <c:pt idx="8483">
                  <c:v>862061.67405205488</c:v>
                </c:pt>
                <c:pt idx="8484">
                  <c:v>862427.48401511193</c:v>
                </c:pt>
                <c:pt idx="8485">
                  <c:v>862793.40607475839</c:v>
                </c:pt>
                <c:pt idx="8486">
                  <c:v>863159.44025212503</c:v>
                </c:pt>
                <c:pt idx="8487">
                  <c:v>863525.58656835346</c:v>
                </c:pt>
                <c:pt idx="8488">
                  <c:v>863891.84504457854</c:v>
                </c:pt>
                <c:pt idx="8489">
                  <c:v>864258.21570193977</c:v>
                </c:pt>
                <c:pt idx="8490">
                  <c:v>864624.69856158213</c:v>
                </c:pt>
                <c:pt idx="8491">
                  <c:v>864991.29364464944</c:v>
                </c:pt>
                <c:pt idx="8492">
                  <c:v>865358.00097229041</c:v>
                </c:pt>
                <c:pt idx="8493">
                  <c:v>865724.82056564069</c:v>
                </c:pt>
                <c:pt idx="8494">
                  <c:v>866091.75244585297</c:v>
                </c:pt>
                <c:pt idx="8495">
                  <c:v>866458.79663408536</c:v>
                </c:pt>
                <c:pt idx="8496">
                  <c:v>866825.95315147622</c:v>
                </c:pt>
                <c:pt idx="8497">
                  <c:v>867193.22201918776</c:v>
                </c:pt>
                <c:pt idx="8498">
                  <c:v>867560.60325836833</c:v>
                </c:pt>
                <c:pt idx="8499">
                  <c:v>867928.09689017781</c:v>
                </c:pt>
                <c:pt idx="8500">
                  <c:v>868295.70293576899</c:v>
                </c:pt>
                <c:pt idx="8501">
                  <c:v>868663.4214162993</c:v>
                </c:pt>
                <c:pt idx="8502">
                  <c:v>869031.25235293165</c:v>
                </c:pt>
                <c:pt idx="8503">
                  <c:v>869399.19576683384</c:v>
                </c:pt>
                <c:pt idx="8504">
                  <c:v>869767.25167916028</c:v>
                </c:pt>
                <c:pt idx="8505">
                  <c:v>870135.4201110705</c:v>
                </c:pt>
                <c:pt idx="8506">
                  <c:v>870503.70108374755</c:v>
                </c:pt>
                <c:pt idx="8507">
                  <c:v>870872.09461834247</c:v>
                </c:pt>
                <c:pt idx="8508">
                  <c:v>871240.60073603026</c:v>
                </c:pt>
                <c:pt idx="8509">
                  <c:v>871609.2194579842</c:v>
                </c:pt>
                <c:pt idx="8510">
                  <c:v>871977.9508053707</c:v>
                </c:pt>
                <c:pt idx="8511">
                  <c:v>872346.79479936755</c:v>
                </c:pt>
                <c:pt idx="8512">
                  <c:v>872715.75146115094</c:v>
                </c:pt>
                <c:pt idx="8513">
                  <c:v>873084.8208118903</c:v>
                </c:pt>
                <c:pt idx="8514">
                  <c:v>873454.00287277217</c:v>
                </c:pt>
                <c:pt idx="8515">
                  <c:v>873823.29766496981</c:v>
                </c:pt>
                <c:pt idx="8516">
                  <c:v>874192.70520966104</c:v>
                </c:pt>
                <c:pt idx="8517">
                  <c:v>874562.22552804183</c:v>
                </c:pt>
                <c:pt idx="8518">
                  <c:v>874931.85864128184</c:v>
                </c:pt>
                <c:pt idx="8519">
                  <c:v>875301.60457057471</c:v>
                </c:pt>
                <c:pt idx="8520">
                  <c:v>875671.46333710616</c:v>
                </c:pt>
                <c:pt idx="8521">
                  <c:v>876041.43496205518</c:v>
                </c:pt>
                <c:pt idx="8522">
                  <c:v>876411.51946663018</c:v>
                </c:pt>
                <c:pt idx="8523">
                  <c:v>876781.71687200165</c:v>
                </c:pt>
                <c:pt idx="8524">
                  <c:v>877152.02719938196</c:v>
                </c:pt>
                <c:pt idx="8525">
                  <c:v>877522.45046994544</c:v>
                </c:pt>
                <c:pt idx="8526">
                  <c:v>877892.98670490249</c:v>
                </c:pt>
                <c:pt idx="8527">
                  <c:v>878263.63592545583</c:v>
                </c:pt>
                <c:pt idx="8528">
                  <c:v>878634.39815278212</c:v>
                </c:pt>
                <c:pt idx="8529">
                  <c:v>879005.27340809489</c:v>
                </c:pt>
                <c:pt idx="8530">
                  <c:v>879376.26171259966</c:v>
                </c:pt>
                <c:pt idx="8531">
                  <c:v>879747.36308750103</c:v>
                </c:pt>
                <c:pt idx="8532">
                  <c:v>880118.57755398971</c:v>
                </c:pt>
                <c:pt idx="8533">
                  <c:v>880489.90513328055</c:v>
                </c:pt>
                <c:pt idx="8534">
                  <c:v>880861.34584658698</c:v>
                </c:pt>
                <c:pt idx="8535">
                  <c:v>881232.8997151088</c:v>
                </c:pt>
                <c:pt idx="8536">
                  <c:v>881604.56676005712</c:v>
                </c:pt>
                <c:pt idx="8537">
                  <c:v>881976.3470026484</c:v>
                </c:pt>
                <c:pt idx="8538">
                  <c:v>882348.24046409747</c:v>
                </c:pt>
                <c:pt idx="8539">
                  <c:v>882720.24716561195</c:v>
                </c:pt>
                <c:pt idx="8540">
                  <c:v>883092.36712842318</c:v>
                </c:pt>
                <c:pt idx="8541">
                  <c:v>883464.6003737303</c:v>
                </c:pt>
                <c:pt idx="8542">
                  <c:v>883836.94692276861</c:v>
                </c:pt>
                <c:pt idx="8543">
                  <c:v>884209.40679675341</c:v>
                </c:pt>
                <c:pt idx="8544">
                  <c:v>884581.98001690477</c:v>
                </c:pt>
                <c:pt idx="8545">
                  <c:v>884954.66660444846</c:v>
                </c:pt>
                <c:pt idx="8546">
                  <c:v>885327.46658061503</c:v>
                </c:pt>
                <c:pt idx="8547">
                  <c:v>885700.37996662757</c:v>
                </c:pt>
                <c:pt idx="8548">
                  <c:v>886073.40678371373</c:v>
                </c:pt>
                <c:pt idx="8549">
                  <c:v>886446.54705310089</c:v>
                </c:pt>
                <c:pt idx="8550">
                  <c:v>886819.80079602066</c:v>
                </c:pt>
                <c:pt idx="8551">
                  <c:v>887193.16803371673</c:v>
                </c:pt>
                <c:pt idx="8552">
                  <c:v>887566.64878741803</c:v>
                </c:pt>
                <c:pt idx="8553">
                  <c:v>887940.24307835323</c:v>
                </c:pt>
                <c:pt idx="8554">
                  <c:v>888313.95092777454</c:v>
                </c:pt>
                <c:pt idx="8555">
                  <c:v>888687.77235690132</c:v>
                </c:pt>
                <c:pt idx="8556">
                  <c:v>889061.7073869959</c:v>
                </c:pt>
                <c:pt idx="8557">
                  <c:v>889435.75603928149</c:v>
                </c:pt>
                <c:pt idx="8558">
                  <c:v>889809.91833501204</c:v>
                </c:pt>
                <c:pt idx="8559">
                  <c:v>890184.19429542695</c:v>
                </c:pt>
                <c:pt idx="8560">
                  <c:v>890558.58394177747</c:v>
                </c:pt>
                <c:pt idx="8561">
                  <c:v>890933.08729531954</c:v>
                </c:pt>
                <c:pt idx="8562">
                  <c:v>891307.70437728311</c:v>
                </c:pt>
                <c:pt idx="8563">
                  <c:v>891682.43520892796</c:v>
                </c:pt>
                <c:pt idx="8564">
                  <c:v>892057.27981150651</c:v>
                </c:pt>
                <c:pt idx="8565">
                  <c:v>892432.23820628249</c:v>
                </c:pt>
                <c:pt idx="8566">
                  <c:v>892807.31041449949</c:v>
                </c:pt>
                <c:pt idx="8567">
                  <c:v>893182.49645741237</c:v>
                </c:pt>
                <c:pt idx="8568">
                  <c:v>893557.79635628778</c:v>
                </c:pt>
                <c:pt idx="8569">
                  <c:v>893933.21013238386</c:v>
                </c:pt>
                <c:pt idx="8570">
                  <c:v>894308.73780695838</c:v>
                </c:pt>
                <c:pt idx="8571">
                  <c:v>894684.3794012802</c:v>
                </c:pt>
                <c:pt idx="8572">
                  <c:v>895060.13493660407</c:v>
                </c:pt>
                <c:pt idx="8573">
                  <c:v>895436.00443420908</c:v>
                </c:pt>
                <c:pt idx="8574">
                  <c:v>895811.98791534733</c:v>
                </c:pt>
                <c:pt idx="8575">
                  <c:v>896188.0854012951</c:v>
                </c:pt>
                <c:pt idx="8576">
                  <c:v>896564.29691332777</c:v>
                </c:pt>
                <c:pt idx="8577">
                  <c:v>896940.62247271277</c:v>
                </c:pt>
                <c:pt idx="8578">
                  <c:v>897317.06210072211</c:v>
                </c:pt>
                <c:pt idx="8579">
                  <c:v>897693.61581863393</c:v>
                </c:pt>
                <c:pt idx="8580">
                  <c:v>898070.28364771802</c:v>
                </c:pt>
                <c:pt idx="8581">
                  <c:v>898447.06560925546</c:v>
                </c:pt>
                <c:pt idx="8582">
                  <c:v>898823.96172453277</c:v>
                </c:pt>
                <c:pt idx="8583">
                  <c:v>899200.97201481555</c:v>
                </c:pt>
                <c:pt idx="8584">
                  <c:v>899578.09650139452</c:v>
                </c:pt>
                <c:pt idx="8585">
                  <c:v>899955.33520555776</c:v>
                </c:pt>
                <c:pt idx="8586">
                  <c:v>900332.68814858701</c:v>
                </c:pt>
                <c:pt idx="8587">
                  <c:v>900710.15535176813</c:v>
                </c:pt>
                <c:pt idx="8588">
                  <c:v>901087.73683637939</c:v>
                </c:pt>
                <c:pt idx="8589">
                  <c:v>901465.43262372992</c:v>
                </c:pt>
                <c:pt idx="8590">
                  <c:v>901843.24273509567</c:v>
                </c:pt>
                <c:pt idx="8591">
                  <c:v>902221.16719177645</c:v>
                </c:pt>
                <c:pt idx="8592">
                  <c:v>902599.20601507102</c:v>
                </c:pt>
                <c:pt idx="8593">
                  <c:v>902977.35922625742</c:v>
                </c:pt>
                <c:pt idx="8594">
                  <c:v>903355.62684665062</c:v>
                </c:pt>
                <c:pt idx="8595">
                  <c:v>903734.00889753911</c:v>
                </c:pt>
                <c:pt idx="8596">
                  <c:v>904112.50540022214</c:v>
                </c:pt>
                <c:pt idx="8597">
                  <c:v>904491.11637601152</c:v>
                </c:pt>
                <c:pt idx="8598">
                  <c:v>904869.84184620332</c:v>
                </c:pt>
                <c:pt idx="8599">
                  <c:v>905248.68183210038</c:v>
                </c:pt>
                <c:pt idx="8600">
                  <c:v>905627.63635501545</c:v>
                </c:pt>
                <c:pt idx="8601">
                  <c:v>906006.70543624822</c:v>
                </c:pt>
                <c:pt idx="8602">
                  <c:v>906385.88909710932</c:v>
                </c:pt>
                <c:pt idx="8603">
                  <c:v>906765.18735891429</c:v>
                </c:pt>
                <c:pt idx="8604">
                  <c:v>907144.60024296516</c:v>
                </c:pt>
                <c:pt idx="8605">
                  <c:v>907524.12777059386</c:v>
                </c:pt>
                <c:pt idx="8606">
                  <c:v>907903.76996309275</c:v>
                </c:pt>
                <c:pt idx="8607">
                  <c:v>908283.52684179146</c:v>
                </c:pt>
                <c:pt idx="8608">
                  <c:v>908663.39842800552</c:v>
                </c:pt>
                <c:pt idx="8609">
                  <c:v>909043.38474305486</c:v>
                </c:pt>
                <c:pt idx="8610">
                  <c:v>909423.48580825888</c:v>
                </c:pt>
                <c:pt idx="8611">
                  <c:v>909803.70164494123</c:v>
                </c:pt>
                <c:pt idx="8612">
                  <c:v>910184.03227441816</c:v>
                </c:pt>
                <c:pt idx="8613">
                  <c:v>910564.47771803045</c:v>
                </c:pt>
                <c:pt idx="8614">
                  <c:v>910945.03799709119</c:v>
                </c:pt>
                <c:pt idx="8615">
                  <c:v>911325.71313293814</c:v>
                </c:pt>
                <c:pt idx="8616">
                  <c:v>911706.50314689509</c:v>
                </c:pt>
                <c:pt idx="8617">
                  <c:v>912087.40806029004</c:v>
                </c:pt>
                <c:pt idx="8618">
                  <c:v>912468.42789446341</c:v>
                </c:pt>
                <c:pt idx="8619">
                  <c:v>912849.56267074693</c:v>
                </c:pt>
                <c:pt idx="8620">
                  <c:v>913230.81241047813</c:v>
                </c:pt>
                <c:pt idx="8621">
                  <c:v>913612.17713498569</c:v>
                </c:pt>
                <c:pt idx="8622">
                  <c:v>913993.65686562401</c:v>
                </c:pt>
                <c:pt idx="8623">
                  <c:v>914375.25162371912</c:v>
                </c:pt>
                <c:pt idx="8624">
                  <c:v>914756.96143060911</c:v>
                </c:pt>
                <c:pt idx="8625">
                  <c:v>915138.78630765621</c:v>
                </c:pt>
                <c:pt idx="8626">
                  <c:v>915520.72627619538</c:v>
                </c:pt>
                <c:pt idx="8627">
                  <c:v>915902.78135756066</c:v>
                </c:pt>
                <c:pt idx="8628">
                  <c:v>916284.95157311612</c:v>
                </c:pt>
                <c:pt idx="8629">
                  <c:v>916667.23694420548</c:v>
                </c:pt>
                <c:pt idx="8630">
                  <c:v>917049.63749217778</c:v>
                </c:pt>
                <c:pt idx="8631">
                  <c:v>917432.15323838638</c:v>
                </c:pt>
                <c:pt idx="8632">
                  <c:v>917814.7842041906</c:v>
                </c:pt>
                <c:pt idx="8633">
                  <c:v>918197.53041093412</c:v>
                </c:pt>
                <c:pt idx="8634">
                  <c:v>918580.39187997335</c:v>
                </c:pt>
                <c:pt idx="8635">
                  <c:v>918963.3686326819</c:v>
                </c:pt>
                <c:pt idx="8636">
                  <c:v>919346.46069039986</c:v>
                </c:pt>
                <c:pt idx="8637">
                  <c:v>919729.66807450471</c:v>
                </c:pt>
                <c:pt idx="8638">
                  <c:v>920112.99080634629</c:v>
                </c:pt>
                <c:pt idx="8639">
                  <c:v>920496.42890729953</c:v>
                </c:pt>
                <c:pt idx="8640">
                  <c:v>920879.98239871766</c:v>
                </c:pt>
                <c:pt idx="8641">
                  <c:v>921263.65130197874</c:v>
                </c:pt>
                <c:pt idx="8642">
                  <c:v>921647.43563844671</c:v>
                </c:pt>
                <c:pt idx="8643">
                  <c:v>922031.33542948356</c:v>
                </c:pt>
                <c:pt idx="8644">
                  <c:v>922415.35069646954</c:v>
                </c:pt>
                <c:pt idx="8645">
                  <c:v>922799.48146078328</c:v>
                </c:pt>
                <c:pt idx="8646">
                  <c:v>923183.72774378874</c:v>
                </c:pt>
                <c:pt idx="8647">
                  <c:v>923568.08956686896</c:v>
                </c:pt>
                <c:pt idx="8648">
                  <c:v>923952.56695138419</c:v>
                </c:pt>
                <c:pt idx="8649">
                  <c:v>924337.15991873387</c:v>
                </c:pt>
                <c:pt idx="8650">
                  <c:v>924721.86849028908</c:v>
                </c:pt>
                <c:pt idx="8651">
                  <c:v>925106.69268743903</c:v>
                </c:pt>
                <c:pt idx="8652">
                  <c:v>925491.63253155223</c:v>
                </c:pt>
                <c:pt idx="8653">
                  <c:v>925876.68804402114</c:v>
                </c:pt>
                <c:pt idx="8654">
                  <c:v>926261.85924624407</c:v>
                </c:pt>
                <c:pt idx="8655">
                  <c:v>926647.14615958452</c:v>
                </c:pt>
                <c:pt idx="8656">
                  <c:v>927032.54880545009</c:v>
                </c:pt>
                <c:pt idx="8657">
                  <c:v>927418.06720522151</c:v>
                </c:pt>
                <c:pt idx="8658">
                  <c:v>927803.70138029708</c:v>
                </c:pt>
                <c:pt idx="8659">
                  <c:v>928189.45135207346</c:v>
                </c:pt>
                <c:pt idx="8660">
                  <c:v>928575.31714193278</c:v>
                </c:pt>
                <c:pt idx="8661">
                  <c:v>928961.29877128219</c:v>
                </c:pt>
                <c:pt idx="8662">
                  <c:v>929347.39626151382</c:v>
                </c:pt>
                <c:pt idx="8663">
                  <c:v>929733.60963403806</c:v>
                </c:pt>
                <c:pt idx="8664">
                  <c:v>930119.9389102374</c:v>
                </c:pt>
                <c:pt idx="8665">
                  <c:v>930506.38411152584</c:v>
                </c:pt>
                <c:pt idx="8666">
                  <c:v>930892.94525930926</c:v>
                </c:pt>
                <c:pt idx="8667">
                  <c:v>931279.62237499165</c:v>
                </c:pt>
                <c:pt idx="8668">
                  <c:v>931666.4154799825</c:v>
                </c:pt>
                <c:pt idx="8669">
                  <c:v>932053.32459567592</c:v>
                </c:pt>
                <c:pt idx="8670">
                  <c:v>932440.34974349837</c:v>
                </c:pt>
                <c:pt idx="8671">
                  <c:v>932827.49094485398</c:v>
                </c:pt>
                <c:pt idx="8672">
                  <c:v>933214.74822115898</c:v>
                </c:pt>
                <c:pt idx="8673">
                  <c:v>933602.12159381481</c:v>
                </c:pt>
                <c:pt idx="8674">
                  <c:v>933989.61108426109</c:v>
                </c:pt>
                <c:pt idx="8675">
                  <c:v>934377.21671388915</c:v>
                </c:pt>
                <c:pt idx="8676">
                  <c:v>934764.93850413547</c:v>
                </c:pt>
                <c:pt idx="8677">
                  <c:v>935152.77647641487</c:v>
                </c:pt>
                <c:pt idx="8678">
                  <c:v>935540.73065214732</c:v>
                </c:pt>
                <c:pt idx="8679">
                  <c:v>935928.80105275766</c:v>
                </c:pt>
                <c:pt idx="8680">
                  <c:v>936316.98769967607</c:v>
                </c:pt>
                <c:pt idx="8681">
                  <c:v>936705.2906143174</c:v>
                </c:pt>
                <c:pt idx="8682">
                  <c:v>937093.70981811511</c:v>
                </c:pt>
                <c:pt idx="8683">
                  <c:v>937482.24533250125</c:v>
                </c:pt>
                <c:pt idx="8684">
                  <c:v>937870.89717890567</c:v>
                </c:pt>
                <c:pt idx="8685">
                  <c:v>938259.66537875042</c:v>
                </c:pt>
                <c:pt idx="8686">
                  <c:v>938648.54995348258</c:v>
                </c:pt>
                <c:pt idx="8687">
                  <c:v>939037.55092454061</c:v>
                </c:pt>
                <c:pt idx="8688">
                  <c:v>939426.66831334145</c:v>
                </c:pt>
                <c:pt idx="8689">
                  <c:v>939815.90214133402</c:v>
                </c:pt>
                <c:pt idx="8690">
                  <c:v>940205.25242995867</c:v>
                </c:pt>
                <c:pt idx="8691">
                  <c:v>940594.71920065419</c:v>
                </c:pt>
                <c:pt idx="8692">
                  <c:v>940984.30247486441</c:v>
                </c:pt>
                <c:pt idx="8693">
                  <c:v>941374.00227403129</c:v>
                </c:pt>
                <c:pt idx="8694">
                  <c:v>941763.818619609</c:v>
                </c:pt>
                <c:pt idx="8695">
                  <c:v>942153.7515330296</c:v>
                </c:pt>
                <c:pt idx="8696">
                  <c:v>942543.80103575706</c:v>
                </c:pt>
                <c:pt idx="8697">
                  <c:v>942933.96714922017</c:v>
                </c:pt>
                <c:pt idx="8698">
                  <c:v>943324.24989489338</c:v>
                </c:pt>
                <c:pt idx="8699">
                  <c:v>943714.64929422177</c:v>
                </c:pt>
                <c:pt idx="8700">
                  <c:v>944105.16536864941</c:v>
                </c:pt>
                <c:pt idx="8701">
                  <c:v>944495.79813964572</c:v>
                </c:pt>
                <c:pt idx="8702">
                  <c:v>944886.54762865778</c:v>
                </c:pt>
                <c:pt idx="8703">
                  <c:v>945277.41385715117</c:v>
                </c:pt>
                <c:pt idx="8704">
                  <c:v>945668.39684658358</c:v>
                </c:pt>
                <c:pt idx="8705">
                  <c:v>946059.49661841721</c:v>
                </c:pt>
                <c:pt idx="8706">
                  <c:v>946450.71319411276</c:v>
                </c:pt>
                <c:pt idx="8707">
                  <c:v>946842.04659514281</c:v>
                </c:pt>
                <c:pt idx="8708">
                  <c:v>947233.49684295792</c:v>
                </c:pt>
                <c:pt idx="8709">
                  <c:v>947625.06395904731</c:v>
                </c:pt>
                <c:pt idx="8710">
                  <c:v>948016.74796485819</c:v>
                </c:pt>
                <c:pt idx="8711">
                  <c:v>948408.54888186976</c:v>
                </c:pt>
                <c:pt idx="8712">
                  <c:v>948800.46673156624</c:v>
                </c:pt>
                <c:pt idx="8713">
                  <c:v>949192.50153539632</c:v>
                </c:pt>
                <c:pt idx="8714">
                  <c:v>949584.653314861</c:v>
                </c:pt>
                <c:pt idx="8715">
                  <c:v>949976.92209142609</c:v>
                </c:pt>
                <c:pt idx="8716">
                  <c:v>950369.30788655544</c:v>
                </c:pt>
                <c:pt idx="8717">
                  <c:v>950761.81072175154</c:v>
                </c:pt>
                <c:pt idx="8718">
                  <c:v>951154.43061847473</c:v>
                </c:pt>
                <c:pt idx="8719">
                  <c:v>951547.167598231</c:v>
                </c:pt>
                <c:pt idx="8720">
                  <c:v>951940.02168248454</c:v>
                </c:pt>
                <c:pt idx="8721">
                  <c:v>952332.99289272365</c:v>
                </c:pt>
                <c:pt idx="8722">
                  <c:v>952726.08125043625</c:v>
                </c:pt>
                <c:pt idx="8723">
                  <c:v>953119.28677712101</c:v>
                </c:pt>
                <c:pt idx="8724">
                  <c:v>953512.60949425516</c:v>
                </c:pt>
                <c:pt idx="8725">
                  <c:v>953906.04942333431</c:v>
                </c:pt>
                <c:pt idx="8726">
                  <c:v>954299.6065858521</c:v>
                </c:pt>
                <c:pt idx="8727">
                  <c:v>954693.28100330778</c:v>
                </c:pt>
                <c:pt idx="8728">
                  <c:v>955087.07269718463</c:v>
                </c:pt>
                <c:pt idx="8729">
                  <c:v>955480.98168898502</c:v>
                </c:pt>
                <c:pt idx="8730">
                  <c:v>955875.00800020935</c:v>
                </c:pt>
                <c:pt idx="8731">
                  <c:v>956269.15165235614</c:v>
                </c:pt>
                <c:pt idx="8732">
                  <c:v>956663.41266693606</c:v>
                </c:pt>
                <c:pt idx="8733">
                  <c:v>957057.79106543062</c:v>
                </c:pt>
                <c:pt idx="8734">
                  <c:v>957452.28686936712</c:v>
                </c:pt>
                <c:pt idx="8735">
                  <c:v>957846.90010024374</c:v>
                </c:pt>
                <c:pt idx="8736">
                  <c:v>958241.63077956438</c:v>
                </c:pt>
                <c:pt idx="8737">
                  <c:v>958636.47892883699</c:v>
                </c:pt>
                <c:pt idx="8738">
                  <c:v>959031.44456957525</c:v>
                </c:pt>
                <c:pt idx="8739">
                  <c:v>959426.52772329759</c:v>
                </c:pt>
                <c:pt idx="8740">
                  <c:v>959821.72841150733</c:v>
                </c:pt>
                <c:pt idx="8741">
                  <c:v>960217.04665571917</c:v>
                </c:pt>
                <c:pt idx="8742">
                  <c:v>960612.48247745971</c:v>
                </c:pt>
                <c:pt idx="8743">
                  <c:v>961008.03589823376</c:v>
                </c:pt>
                <c:pt idx="8744">
                  <c:v>961403.70693957096</c:v>
                </c:pt>
                <c:pt idx="8745">
                  <c:v>961799.4956229931</c:v>
                </c:pt>
                <c:pt idx="8746">
                  <c:v>962195.4019700127</c:v>
                </c:pt>
                <c:pt idx="8747">
                  <c:v>962591.42600216123</c:v>
                </c:pt>
                <c:pt idx="8748">
                  <c:v>962987.56774096156</c:v>
                </c:pt>
                <c:pt idx="8749">
                  <c:v>963383.82720793434</c:v>
                </c:pt>
                <c:pt idx="8750">
                  <c:v>963780.20442461269</c:v>
                </c:pt>
                <c:pt idx="8751">
                  <c:v>964176.69941253436</c:v>
                </c:pt>
                <c:pt idx="8752">
                  <c:v>964573.31219322176</c:v>
                </c:pt>
                <c:pt idx="8753">
                  <c:v>964970.04278820893</c:v>
                </c:pt>
                <c:pt idx="8754">
                  <c:v>965366.8912190285</c:v>
                </c:pt>
                <c:pt idx="8755">
                  <c:v>965763.85750721779</c:v>
                </c:pt>
                <c:pt idx="8756">
                  <c:v>966160.94167430524</c:v>
                </c:pt>
                <c:pt idx="8757">
                  <c:v>966558.14374185237</c:v>
                </c:pt>
                <c:pt idx="8758">
                  <c:v>966955.46373137739</c:v>
                </c:pt>
                <c:pt idx="8759">
                  <c:v>967352.90166442364</c:v>
                </c:pt>
                <c:pt idx="8760">
                  <c:v>967750.45756254718</c:v>
                </c:pt>
                <c:pt idx="8761">
                  <c:v>968148.13144728111</c:v>
                </c:pt>
                <c:pt idx="8762">
                  <c:v>968545.92334017029</c:v>
                </c:pt>
                <c:pt idx="8763">
                  <c:v>968943.83326277218</c:v>
                </c:pt>
                <c:pt idx="8764">
                  <c:v>969341.86123663443</c:v>
                </c:pt>
                <c:pt idx="8765">
                  <c:v>969740.00728329713</c:v>
                </c:pt>
                <c:pt idx="8766">
                  <c:v>970138.27142431831</c:v>
                </c:pt>
                <c:pt idx="8767">
                  <c:v>970536.65368124738</c:v>
                </c:pt>
                <c:pt idx="8768">
                  <c:v>970935.15407564596</c:v>
                </c:pt>
                <c:pt idx="8769">
                  <c:v>971333.77262906672</c:v>
                </c:pt>
                <c:pt idx="8770">
                  <c:v>971732.50936306757</c:v>
                </c:pt>
                <c:pt idx="8771">
                  <c:v>972131.36429920397</c:v>
                </c:pt>
                <c:pt idx="8772">
                  <c:v>972530.3374590436</c:v>
                </c:pt>
                <c:pt idx="8773">
                  <c:v>972929.42886413902</c:v>
                </c:pt>
                <c:pt idx="8774">
                  <c:v>973328.63853606756</c:v>
                </c:pt>
                <c:pt idx="8775">
                  <c:v>973727.96649638447</c:v>
                </c:pt>
                <c:pt idx="8776">
         